" i="1" s="1"/>
  <c r="P39803" i="1"/>
  <c r="Q39803" i="1"/>
  <c r="T39804" i="1" s="1"/>
  <c r="U39804" i="1" s="1"/>
  <c r="V39804" i="1" s="1"/>
  <c r="P39804" i="1" l="1"/>
  <c r="Q39804" i="1"/>
  <c r="T39805" i="1" s="1"/>
  <c r="U39805" i="1" s="1"/>
  <c r="V39805" i="1" s="1"/>
  <c r="L39806" i="1"/>
  <c r="M39805" i="1"/>
  <c r="N39805" i="1" s="1"/>
  <c r="O39805" i="1" s="1"/>
  <c r="Q39805" i="1" l="1"/>
  <c r="T39806" i="1" s="1"/>
  <c r="U39806" i="1" s="1"/>
  <c r="V39806" i="1" s="1"/>
  <c r="P39805" i="1"/>
  <c r="L39807" i="1"/>
  <c r="M39806" i="1"/>
  <c r="N39806" i="1" s="1"/>
  <c r="O39806" i="1" s="1"/>
  <c r="Q39806" i="1" l="1"/>
  <c r="T39807" i="1" s="1"/>
  <c r="U39807" i="1" s="1"/>
  <c r="V39807" i="1" s="1"/>
  <c r="P39806" i="1"/>
  <c r="L39808" i="1"/>
  <c r="M39807" i="1"/>
  <c r="N39807" i="1" s="1"/>
  <c r="O39807" i="1" s="1"/>
  <c r="Q39807" i="1" l="1"/>
  <c r="T39808" i="1" s="1"/>
  <c r="U39808" i="1" s="1"/>
  <c r="V39808" i="1" s="1"/>
  <c r="P39807" i="1"/>
  <c r="M39808" i="1"/>
  <c r="N39808" i="1" s="1"/>
  <c r="O39808" i="1" s="1"/>
  <c r="L39809" i="1"/>
  <c r="M39809" i="1" l="1"/>
  <c r="N39809" i="1" s="1"/>
  <c r="O39809" i="1" s="1"/>
  <c r="L39810" i="1"/>
  <c r="Q39808" i="1"/>
  <c r="T39809" i="1" s="1"/>
  <c r="U39809" i="1" s="1"/>
  <c r="V39809" i="1" s="1"/>
  <c r="P39808" i="1"/>
  <c r="L39811" i="1" l="1"/>
  <c r="M39810" i="1"/>
  <c r="N39810" i="1" s="1"/>
  <c r="O39810" i="1" s="1"/>
  <c r="P39809" i="1"/>
  <c r="Q39809" i="1"/>
  <c r="T39810" i="1" s="1"/>
  <c r="U39810" i="1" s="1"/>
  <c r="V39810" i="1" s="1"/>
  <c r="Q39810" i="1" l="1"/>
  <c r="T39811" i="1" s="1"/>
  <c r="U39811" i="1" s="1"/>
  <c r="V39811" i="1" s="1"/>
  <c r="P39810" i="1"/>
  <c r="M39811" i="1"/>
  <c r="N39811" i="1" s="1"/>
  <c r="O39811" i="1" s="1"/>
  <c r="L39812" i="1"/>
  <c r="M39812" i="1" l="1"/>
  <c r="N39812" i="1" s="1"/>
  <c r="O39812" i="1" s="1"/>
  <c r="L39813" i="1"/>
  <c r="Q39811" i="1"/>
  <c r="T39812" i="1" s="1"/>
  <c r="U39812" i="1" s="1"/>
  <c r="V39812" i="1" s="1"/>
  <c r="P39811" i="1"/>
  <c r="L39814" i="1" l="1"/>
  <c r="M39813" i="1"/>
  <c r="N39813" i="1" s="1"/>
  <c r="O39813" i="1" s="1"/>
  <c r="P39812" i="1"/>
  <c r="Q39812" i="1"/>
  <c r="T39813" i="1" s="1"/>
  <c r="U39813" i="1" s="1"/>
  <c r="V39813" i="1" s="1"/>
  <c r="Q39813" i="1" l="1"/>
  <c r="T39814" i="1" s="1"/>
  <c r="U39814" i="1" s="1"/>
  <c r="V39814" i="1" s="1"/>
  <c r="P39813" i="1"/>
  <c r="L39815" i="1"/>
  <c r="M39814" i="1"/>
  <c r="N39814" i="1" s="1"/>
  <c r="O39814" i="1" s="1"/>
  <c r="Q39814" i="1" l="1"/>
  <c r="T39815" i="1" s="1"/>
  <c r="U39815" i="1" s="1"/>
  <c r="V39815" i="1" s="1"/>
  <c r="P39814" i="1"/>
  <c r="L39816" i="1"/>
  <c r="M39815" i="1"/>
  <c r="N39815" i="1" s="1"/>
  <c r="O39815" i="1" s="1"/>
  <c r="P39815" i="1" l="1"/>
  <c r="Q39815" i="1"/>
  <c r="T39816" i="1" s="1"/>
  <c r="U39816" i="1" s="1"/>
  <c r="V39816" i="1" s="1"/>
  <c r="L39817" i="1"/>
  <c r="M39816" i="1"/>
  <c r="N39816" i="1" s="1"/>
  <c r="O39816" i="1" s="1"/>
  <c r="Q39816" i="1" l="1"/>
  <c r="T39817" i="1" s="1"/>
  <c r="U39817" i="1" s="1"/>
  <c r="V39817" i="1" s="1"/>
  <c r="P39816" i="1"/>
  <c r="M39817" i="1"/>
  <c r="N39817" i="1" s="1"/>
  <c r="O39817" i="1" s="1"/>
  <c r="L39818" i="1"/>
  <c r="M39818" i="1" l="1"/>
  <c r="N39818" i="1" s="1"/>
  <c r="O39818" i="1" s="1"/>
  <c r="L39819" i="1"/>
  <c r="P39817" i="1"/>
  <c r="Q39817" i="1"/>
  <c r="T39818" i="1" s="1"/>
  <c r="U39818" i="1" s="1"/>
  <c r="V39818" i="1" s="1"/>
  <c r="L39820" i="1" l="1"/>
  <c r="M39819" i="1"/>
  <c r="N39819" i="1" s="1"/>
  <c r="O39819" i="1" s="1"/>
  <c r="P39818" i="1"/>
  <c r="Q39818" i="1"/>
  <c r="T39819" i="1" s="1"/>
  <c r="U39819" i="1" s="1"/>
  <c r="V39819" i="1" s="1"/>
  <c r="Q39819" i="1" l="1"/>
  <c r="T39820" i="1" s="1"/>
  <c r="U39820" i="1" s="1"/>
  <c r="V39820" i="1" s="1"/>
  <c r="P39819" i="1"/>
  <c r="M39820" i="1"/>
  <c r="N39820" i="1" s="1"/>
  <c r="O39820" i="1" s="1"/>
  <c r="L39821" i="1"/>
  <c r="L39822" i="1" l="1"/>
  <c r="M39821" i="1"/>
  <c r="N39821" i="1" s="1"/>
  <c r="O39821" i="1" s="1"/>
  <c r="Q39820" i="1"/>
  <c r="T39821" i="1" s="1"/>
  <c r="U39821" i="1" s="1"/>
  <c r="V39821" i="1" s="1"/>
  <c r="P39820" i="1"/>
  <c r="P39821" i="1" l="1"/>
  <c r="Q39821" i="1"/>
  <c r="T39822" i="1" s="1"/>
  <c r="U39822" i="1" s="1"/>
  <c r="V39822" i="1" s="1"/>
  <c r="M39822" i="1"/>
  <c r="N39822" i="1" s="1"/>
  <c r="O39822" i="1" s="1"/>
  <c r="L39823" i="1"/>
  <c r="M39823" i="1" l="1"/>
  <c r="N39823" i="1" s="1"/>
  <c r="O39823" i="1" s="1"/>
  <c r="L39824" i="1"/>
  <c r="P39822" i="1"/>
  <c r="Q39822" i="1"/>
  <c r="T39823" i="1" s="1"/>
  <c r="U39823" i="1" s="1"/>
  <c r="V39823" i="1" s="1"/>
  <c r="L39825" i="1" l="1"/>
  <c r="M39824" i="1"/>
  <c r="N39824" i="1" s="1"/>
  <c r="O39824" i="1" s="1"/>
  <c r="P39823" i="1"/>
  <c r="Q39823" i="1"/>
  <c r="T39824" i="1" s="1"/>
  <c r="U39824" i="1" s="1"/>
  <c r="V39824" i="1" s="1"/>
  <c r="Q39824" i="1" l="1"/>
  <c r="T39825" i="1" s="1"/>
  <c r="U39825" i="1" s="1"/>
  <c r="V39825" i="1" s="1"/>
  <c r="P39824" i="1"/>
  <c r="M39825" i="1"/>
  <c r="N39825" i="1" s="1"/>
  <c r="O39825" i="1" s="1"/>
  <c r="L39826" i="1"/>
  <c r="M39826" i="1" l="1"/>
  <c r="N39826" i="1" s="1"/>
  <c r="O39826" i="1" s="1"/>
  <c r="L39827" i="1"/>
  <c r="P39825" i="1"/>
  <c r="Q39825" i="1"/>
  <c r="T39826" i="1" s="1"/>
  <c r="U39826" i="1" s="1"/>
  <c r="V39826" i="1" s="1"/>
  <c r="L39828" i="1" l="1"/>
  <c r="M39827" i="1"/>
  <c r="N39827" i="1" s="1"/>
  <c r="O39827" i="1" s="1"/>
  <c r="P39826" i="1"/>
  <c r="Q39826" i="1"/>
  <c r="T39827" i="1" s="1"/>
  <c r="U39827" i="1" s="1"/>
  <c r="V39827" i="1" s="1"/>
  <c r="Q39827" i="1" l="1"/>
  <c r="T39828" i="1" s="1"/>
  <c r="U39828" i="1" s="1"/>
  <c r="V39828" i="1" s="1"/>
  <c r="P39827" i="1"/>
  <c r="M39828" i="1"/>
  <c r="N39828" i="1" s="1"/>
  <c r="O39828" i="1" s="1"/>
  <c r="L39829" i="1"/>
  <c r="L39830" i="1" l="1"/>
  <c r="M39829" i="1"/>
  <c r="N39829" i="1" s="1"/>
  <c r="O39829" i="1" s="1"/>
  <c r="Q39828" i="1"/>
  <c r="T39829" i="1" s="1"/>
  <c r="U39829" i="1" s="1"/>
  <c r="V39829" i="1" s="1"/>
  <c r="P39828" i="1"/>
  <c r="P39829" i="1" l="1"/>
  <c r="Q39829" i="1"/>
  <c r="T39830" i="1" s="1"/>
  <c r="U39830" i="1" s="1"/>
  <c r="V39830" i="1" s="1"/>
  <c r="L39831" i="1"/>
  <c r="M39830" i="1"/>
  <c r="N39830" i="1" s="1"/>
  <c r="O39830" i="1" s="1"/>
  <c r="P39830" i="1" l="1"/>
  <c r="Q39830" i="1"/>
  <c r="T39831" i="1" s="1"/>
  <c r="U39831" i="1" s="1"/>
  <c r="V39831" i="1" s="1"/>
  <c r="M39831" i="1"/>
  <c r="N39831" i="1" s="1"/>
  <c r="O39831" i="1" s="1"/>
  <c r="L39832" i="1"/>
  <c r="M39832" i="1" l="1"/>
  <c r="N39832" i="1" s="1"/>
  <c r="O39832" i="1" s="1"/>
  <c r="L39833" i="1"/>
  <c r="P39831" i="1"/>
  <c r="Q39831" i="1"/>
  <c r="T39832" i="1" s="1"/>
  <c r="U39832" i="1" s="1"/>
  <c r="V39832" i="1" s="1"/>
  <c r="M39833" i="1" l="1"/>
  <c r="N39833" i="1" s="1"/>
  <c r="O39833" i="1" s="1"/>
  <c r="L39834" i="1"/>
  <c r="Q39832" i="1"/>
  <c r="T39833" i="1" s="1"/>
  <c r="U39833" i="1" s="1"/>
  <c r="V39833" i="1" s="1"/>
  <c r="P39832" i="1"/>
  <c r="M39834" i="1" l="1"/>
  <c r="N39834" i="1" s="1"/>
  <c r="O39834" i="1" s="1"/>
  <c r="L39835" i="1"/>
  <c r="Q39833" i="1"/>
  <c r="T39834" i="1" s="1"/>
  <c r="U39834" i="1" s="1"/>
  <c r="V39834" i="1" s="1"/>
  <c r="P39833" i="1"/>
  <c r="L39836" i="1" l="1"/>
  <c r="M39835" i="1"/>
  <c r="N39835" i="1" s="1"/>
  <c r="O39835" i="1" s="1"/>
  <c r="P39834" i="1"/>
  <c r="Q39834" i="1"/>
  <c r="T39835" i="1" s="1"/>
  <c r="U39835" i="1" s="1"/>
  <c r="V39835" i="1" s="1"/>
  <c r="P39835" i="1" l="1"/>
  <c r="Q39835" i="1"/>
  <c r="T39836" i="1" s="1"/>
  <c r="U39836" i="1" s="1"/>
  <c r="V39836" i="1" s="1"/>
  <c r="L39837" i="1"/>
  <c r="M39836" i="1"/>
  <c r="N39836" i="1" s="1"/>
  <c r="O39836" i="1" s="1"/>
  <c r="Q39836" i="1" l="1"/>
  <c r="T39837" i="1" s="1"/>
  <c r="U39837" i="1" s="1"/>
  <c r="V39837" i="1" s="1"/>
  <c r="P39836" i="1"/>
  <c r="L39838" i="1"/>
  <c r="M39837" i="1"/>
  <c r="N39837" i="1" s="1"/>
  <c r="O39837" i="1" s="1"/>
  <c r="P39837" i="1" l="1"/>
  <c r="Q39837" i="1"/>
  <c r="T39838" i="1" s="1"/>
  <c r="U39838" i="1" s="1"/>
  <c r="V39838" i="1" s="1"/>
  <c r="L39839" i="1"/>
  <c r="M39838" i="1"/>
  <c r="N39838" i="1" s="1"/>
  <c r="O39838" i="1" s="1"/>
  <c r="P39838" i="1" l="1"/>
  <c r="Q39838" i="1"/>
  <c r="T39839" i="1" s="1"/>
  <c r="U39839" i="1" s="1"/>
  <c r="V39839" i="1" s="1"/>
  <c r="L39840" i="1"/>
  <c r="M39839" i="1"/>
  <c r="N39839" i="1" s="1"/>
  <c r="O39839" i="1" s="1"/>
  <c r="Q39839" i="1" l="1"/>
  <c r="T39840" i="1" s="1"/>
  <c r="U39840" i="1" s="1"/>
  <c r="V39840" i="1" s="1"/>
  <c r="P39839" i="1"/>
  <c r="M39840" i="1"/>
  <c r="N39840" i="1" s="1"/>
  <c r="O39840" i="1" s="1"/>
  <c r="L39841" i="1"/>
  <c r="M39841" i="1" l="1"/>
  <c r="N39841" i="1" s="1"/>
  <c r="O39841" i="1" s="1"/>
  <c r="L39842" i="1"/>
  <c r="P39840" i="1"/>
  <c r="Q39840" i="1"/>
  <c r="T39841" i="1" s="1"/>
  <c r="U39841" i="1" s="1"/>
  <c r="V39841" i="1" s="1"/>
  <c r="L39843" i="1" l="1"/>
  <c r="M39842" i="1"/>
  <c r="N39842" i="1" s="1"/>
  <c r="O39842" i="1" s="1"/>
  <c r="P39841" i="1"/>
  <c r="Q39841" i="1"/>
  <c r="T39842" i="1" s="1"/>
  <c r="U39842" i="1" s="1"/>
  <c r="V39842" i="1" s="1"/>
  <c r="P39842" i="1" l="1"/>
  <c r="Q39842" i="1"/>
  <c r="T39843" i="1" s="1"/>
  <c r="U39843" i="1" s="1"/>
  <c r="V39843" i="1" s="1"/>
  <c r="M39843" i="1"/>
  <c r="N39843" i="1" s="1"/>
  <c r="O39843" i="1" s="1"/>
  <c r="L39844" i="1"/>
  <c r="L39845" i="1" l="1"/>
  <c r="M39844" i="1"/>
  <c r="N39844" i="1" s="1"/>
  <c r="O39844" i="1" s="1"/>
  <c r="P39843" i="1"/>
  <c r="Q39843" i="1"/>
  <c r="T39844" i="1" s="1"/>
  <c r="U39844" i="1" s="1"/>
  <c r="V39844" i="1" s="1"/>
  <c r="Q39844" i="1" l="1"/>
  <c r="T39845" i="1" s="1"/>
  <c r="U39845" i="1" s="1"/>
  <c r="V39845" i="1" s="1"/>
  <c r="P39844" i="1"/>
  <c r="L39846" i="1"/>
  <c r="M39845" i="1"/>
  <c r="N39845" i="1" s="1"/>
  <c r="O39845" i="1" s="1"/>
  <c r="Q39845" i="1" l="1"/>
  <c r="T39846" i="1" s="1"/>
  <c r="U39846" i="1" s="1"/>
  <c r="V39846" i="1" s="1"/>
  <c r="P39845" i="1"/>
  <c r="L39847" i="1"/>
  <c r="M39846" i="1"/>
  <c r="N39846" i="1" s="1"/>
  <c r="O39846" i="1" s="1"/>
  <c r="L39848" i="1" l="1"/>
  <c r="M39847" i="1"/>
  <c r="N39847" i="1" s="1"/>
  <c r="O39847" i="1" s="1"/>
  <c r="Q39846" i="1"/>
  <c r="T39847" i="1" s="1"/>
  <c r="U39847" i="1" s="1"/>
  <c r="V39847" i="1" s="1"/>
  <c r="P39846" i="1"/>
  <c r="P39847" i="1" l="1"/>
  <c r="Q39847" i="1"/>
  <c r="T39848" i="1" s="1"/>
  <c r="U39848" i="1" s="1"/>
  <c r="V39848" i="1" s="1"/>
  <c r="L39849" i="1"/>
  <c r="M39848" i="1"/>
  <c r="N39848" i="1" s="1"/>
  <c r="O39848" i="1" s="1"/>
  <c r="Q39848" i="1" l="1"/>
  <c r="T39849" i="1" s="1"/>
  <c r="U39849" i="1" s="1"/>
  <c r="V39849" i="1" s="1"/>
  <c r="P39848" i="1"/>
  <c r="M39849" i="1"/>
  <c r="N39849" i="1" s="1"/>
  <c r="O39849" i="1" s="1"/>
  <c r="L39850" i="1"/>
  <c r="L39851" i="1" l="1"/>
  <c r="M39850" i="1"/>
  <c r="N39850" i="1" s="1"/>
  <c r="O39850" i="1" s="1"/>
  <c r="P39849" i="1"/>
  <c r="Q39849" i="1"/>
  <c r="T39850" i="1" s="1"/>
  <c r="U39850" i="1" s="1"/>
  <c r="V39850" i="1" s="1"/>
  <c r="P39850" i="1" l="1"/>
  <c r="Q39850" i="1"/>
  <c r="T39851" i="1" s="1"/>
  <c r="U39851" i="1" s="1"/>
  <c r="V39851" i="1" s="1"/>
  <c r="L39852" i="1"/>
  <c r="M39851" i="1"/>
  <c r="N39851" i="1" s="1"/>
  <c r="O39851" i="1" s="1"/>
  <c r="Q39851" i="1" l="1"/>
  <c r="T39852" i="1" s="1"/>
  <c r="U39852" i="1" s="1"/>
  <c r="V39852" i="1" s="1"/>
  <c r="P39851" i="1"/>
  <c r="M39852" i="1"/>
  <c r="N39852" i="1" s="1"/>
  <c r="O39852" i="1" s="1"/>
  <c r="L39853" i="1"/>
  <c r="M39853" i="1" l="1"/>
  <c r="N39853" i="1" s="1"/>
  <c r="O39853" i="1" s="1"/>
  <c r="L39854" i="1"/>
  <c r="Q39852" i="1"/>
  <c r="T39853" i="1" s="1"/>
  <c r="U39853" i="1" s="1"/>
  <c r="V39853" i="1" s="1"/>
  <c r="P39852" i="1"/>
  <c r="L39855" i="1" l="1"/>
  <c r="M39854" i="1"/>
  <c r="N39854" i="1" s="1"/>
  <c r="O39854" i="1" s="1"/>
  <c r="Q39853" i="1"/>
  <c r="T39854" i="1" s="1"/>
  <c r="U39854" i="1" s="1"/>
  <c r="V39854" i="1" s="1"/>
  <c r="P39853" i="1"/>
  <c r="P39854" i="1" l="1"/>
  <c r="Q39854" i="1"/>
  <c r="T39855" i="1" s="1"/>
  <c r="U39855" i="1" s="1"/>
  <c r="V39855" i="1" s="1"/>
  <c r="L39856" i="1"/>
  <c r="M39855" i="1"/>
  <c r="N39855" i="1" s="1"/>
  <c r="O39855" i="1" s="1"/>
  <c r="Q39855" i="1" l="1"/>
  <c r="T39856" i="1" s="1"/>
  <c r="U39856" i="1" s="1"/>
  <c r="V39856" i="1" s="1"/>
  <c r="P39855" i="1"/>
  <c r="M39856" i="1"/>
  <c r="N39856" i="1" s="1"/>
  <c r="O39856" i="1" s="1"/>
  <c r="L39857" i="1"/>
  <c r="M39857" i="1" l="1"/>
  <c r="N39857" i="1" s="1"/>
  <c r="O39857" i="1" s="1"/>
  <c r="L39858" i="1"/>
  <c r="P39856" i="1"/>
  <c r="Q39856" i="1"/>
  <c r="T39857" i="1" s="1"/>
  <c r="U39857" i="1" s="1"/>
  <c r="V39857" i="1" s="1"/>
  <c r="M39858" i="1" l="1"/>
  <c r="N39858" i="1" s="1"/>
  <c r="O39858" i="1" s="1"/>
  <c r="L39859" i="1"/>
  <c r="P39857" i="1"/>
  <c r="Q39857" i="1"/>
  <c r="T39858" i="1" s="1"/>
  <c r="U39858" i="1" s="1"/>
  <c r="V39858" i="1" s="1"/>
  <c r="M39859" i="1" l="1"/>
  <c r="N39859" i="1" s="1"/>
  <c r="O39859" i="1" s="1"/>
  <c r="L39860" i="1"/>
  <c r="P39858" i="1"/>
  <c r="Q39858" i="1"/>
  <c r="T39859" i="1" s="1"/>
  <c r="U39859" i="1" s="1"/>
  <c r="V39859" i="1" s="1"/>
  <c r="L39861" i="1" l="1"/>
  <c r="M39860" i="1"/>
  <c r="N39860" i="1" s="1"/>
  <c r="O39860" i="1" s="1"/>
  <c r="P39859" i="1"/>
  <c r="Q39859" i="1"/>
  <c r="T39860" i="1" s="1"/>
  <c r="U39860" i="1" s="1"/>
  <c r="V39860" i="1" s="1"/>
  <c r="Q39860" i="1" l="1"/>
  <c r="T39861" i="1" s="1"/>
  <c r="U39861" i="1" s="1"/>
  <c r="V39861" i="1" s="1"/>
  <c r="P39860" i="1"/>
  <c r="L39862" i="1"/>
  <c r="M39861" i="1"/>
  <c r="N39861" i="1" s="1"/>
  <c r="O39861" i="1" s="1"/>
  <c r="P39861" i="1" l="1"/>
  <c r="Q39861" i="1"/>
  <c r="T39862" i="1" s="1"/>
  <c r="U39862" i="1" s="1"/>
  <c r="V39862" i="1" s="1"/>
  <c r="M39862" i="1"/>
  <c r="N39862" i="1" s="1"/>
  <c r="O39862" i="1" s="1"/>
  <c r="L39863" i="1"/>
  <c r="M39863" i="1" l="1"/>
  <c r="N39863" i="1" s="1"/>
  <c r="O39863" i="1" s="1"/>
  <c r="L39864" i="1"/>
  <c r="P39862" i="1"/>
  <c r="Q39862" i="1"/>
  <c r="T39863" i="1" s="1"/>
  <c r="U39863" i="1" s="1"/>
  <c r="V39863" i="1" s="1"/>
  <c r="L39865" i="1" l="1"/>
  <c r="M39864" i="1"/>
  <c r="N39864" i="1" s="1"/>
  <c r="O39864" i="1" s="1"/>
  <c r="P39863" i="1"/>
  <c r="Q39863" i="1"/>
  <c r="T39864" i="1" s="1"/>
  <c r="U39864" i="1" s="1"/>
  <c r="V39864" i="1" s="1"/>
  <c r="Q39864" i="1" l="1"/>
  <c r="T39865" i="1" s="1"/>
  <c r="U39865" i="1" s="1"/>
  <c r="V39865" i="1" s="1"/>
  <c r="P39864" i="1"/>
  <c r="M39865" i="1"/>
  <c r="N39865" i="1" s="1"/>
  <c r="O39865" i="1" s="1"/>
  <c r="L39866" i="1"/>
  <c r="M39866" i="1" l="1"/>
  <c r="N39866" i="1" s="1"/>
  <c r="O39866" i="1" s="1"/>
  <c r="L39867" i="1"/>
  <c r="P39865" i="1"/>
  <c r="Q39865" i="1"/>
  <c r="T39866" i="1" s="1"/>
  <c r="U39866" i="1" s="1"/>
  <c r="V39866" i="1" s="1"/>
  <c r="L39868" i="1" l="1"/>
  <c r="M39867" i="1"/>
  <c r="N39867" i="1" s="1"/>
  <c r="O39867" i="1" s="1"/>
  <c r="P39866" i="1"/>
  <c r="Q39866" i="1"/>
  <c r="T39867" i="1" s="1"/>
  <c r="U39867" i="1" s="1"/>
  <c r="V39867" i="1" s="1"/>
  <c r="P39867" i="1" l="1"/>
  <c r="Q39867" i="1"/>
  <c r="T39868" i="1" s="1"/>
  <c r="U39868" i="1" s="1"/>
  <c r="V39868" i="1" s="1"/>
  <c r="L39869" i="1"/>
  <c r="M39868" i="1"/>
  <c r="N39868" i="1" s="1"/>
  <c r="O39868" i="1" s="1"/>
  <c r="P39868" i="1" l="1"/>
  <c r="Q39868" i="1"/>
  <c r="T39869" i="1" s="1"/>
  <c r="U39869" i="1" s="1"/>
  <c r="V39869" i="1" s="1"/>
  <c r="L39870" i="1"/>
  <c r="M39869" i="1"/>
  <c r="N39869" i="1" s="1"/>
  <c r="O39869" i="1" s="1"/>
  <c r="Q39869" i="1" l="1"/>
  <c r="T39870" i="1" s="1"/>
  <c r="U39870" i="1" s="1"/>
  <c r="V39870" i="1" s="1"/>
  <c r="P39869" i="1"/>
  <c r="L39871" i="1"/>
  <c r="M39870" i="1"/>
  <c r="N39870" i="1" s="1"/>
  <c r="O39870" i="1" s="1"/>
  <c r="Q39870" i="1" l="1"/>
  <c r="T39871" i="1" s="1"/>
  <c r="U39871" i="1" s="1"/>
  <c r="V39871" i="1" s="1"/>
  <c r="P39870" i="1"/>
  <c r="L39872" i="1"/>
  <c r="M39871" i="1"/>
  <c r="N39871" i="1" s="1"/>
  <c r="O39871" i="1" s="1"/>
  <c r="Q39871" i="1" l="1"/>
  <c r="T39872" i="1" s="1"/>
  <c r="U39872" i="1" s="1"/>
  <c r="V39872" i="1" s="1"/>
  <c r="P39871" i="1"/>
  <c r="L39873" i="1"/>
  <c r="M39872" i="1"/>
  <c r="N39872" i="1" s="1"/>
  <c r="O39872" i="1" s="1"/>
  <c r="M39873" i="1" l="1"/>
  <c r="N39873" i="1" s="1"/>
  <c r="O39873" i="1" s="1"/>
  <c r="L39874" i="1"/>
  <c r="Q39872" i="1"/>
  <c r="T39873" i="1" s="1"/>
  <c r="U39873" i="1" s="1"/>
  <c r="V39873" i="1" s="1"/>
  <c r="P39872" i="1"/>
  <c r="L39875" i="1" l="1"/>
  <c r="M39874" i="1"/>
  <c r="N39874" i="1" s="1"/>
  <c r="O39874" i="1" s="1"/>
  <c r="P39873" i="1"/>
  <c r="Q39873" i="1"/>
  <c r="T39874" i="1" s="1"/>
  <c r="U39874" i="1" s="1"/>
  <c r="V39874" i="1" s="1"/>
  <c r="Q39874" i="1" l="1"/>
  <c r="T39875" i="1" s="1"/>
  <c r="U39875" i="1" s="1"/>
  <c r="V39875" i="1" s="1"/>
  <c r="P39874" i="1"/>
  <c r="L39876" i="1"/>
  <c r="M39875" i="1"/>
  <c r="N39875" i="1" s="1"/>
  <c r="O39875" i="1" s="1"/>
  <c r="Q39875" i="1" l="1"/>
  <c r="T39876" i="1" s="1"/>
  <c r="U39876" i="1" s="1"/>
  <c r="V39876" i="1" s="1"/>
  <c r="P39875" i="1"/>
  <c r="L39877" i="1"/>
  <c r="M39876" i="1"/>
  <c r="N39876" i="1" s="1"/>
  <c r="O39876" i="1" s="1"/>
  <c r="P39876" i="1" l="1"/>
  <c r="Q39876" i="1"/>
  <c r="T39877" i="1" s="1"/>
  <c r="U39877" i="1" s="1"/>
  <c r="V39877" i="1" s="1"/>
  <c r="L39878" i="1"/>
  <c r="M39877" i="1"/>
  <c r="N39877" i="1" s="1"/>
  <c r="O39877" i="1" s="1"/>
  <c r="Q39877" i="1" l="1"/>
  <c r="T39878" i="1" s="1"/>
  <c r="U39878" i="1" s="1"/>
  <c r="V39878" i="1" s="1"/>
  <c r="P39877" i="1"/>
  <c r="M39878" i="1"/>
  <c r="N39878" i="1" s="1"/>
  <c r="O39878" i="1" s="1"/>
  <c r="L39879" i="1"/>
  <c r="L39880" i="1" l="1"/>
  <c r="M39879" i="1"/>
  <c r="N39879" i="1" s="1"/>
  <c r="O39879" i="1" s="1"/>
  <c r="Q39878" i="1"/>
  <c r="T39879" i="1" s="1"/>
  <c r="U39879" i="1" s="1"/>
  <c r="V39879" i="1" s="1"/>
  <c r="P39878" i="1"/>
  <c r="Q39879" i="1" l="1"/>
  <c r="T39880" i="1" s="1"/>
  <c r="U39880" i="1" s="1"/>
  <c r="V39880" i="1" s="1"/>
  <c r="P39879" i="1"/>
  <c r="M39880" i="1"/>
  <c r="N39880" i="1" s="1"/>
  <c r="O39880" i="1" s="1"/>
  <c r="L39881" i="1"/>
  <c r="M39881" i="1" l="1"/>
  <c r="N39881" i="1" s="1"/>
  <c r="O39881" i="1" s="1"/>
  <c r="L39882" i="1"/>
  <c r="P39880" i="1"/>
  <c r="Q39880" i="1"/>
  <c r="T39881" i="1" s="1"/>
  <c r="U39881" i="1" s="1"/>
  <c r="V39881" i="1" s="1"/>
  <c r="M39882" i="1" l="1"/>
  <c r="N39882" i="1" s="1"/>
  <c r="O39882" i="1" s="1"/>
  <c r="L39883" i="1"/>
  <c r="P39881" i="1"/>
  <c r="Q39881" i="1"/>
  <c r="T39882" i="1" s="1"/>
  <c r="U39882" i="1" s="1"/>
  <c r="V39882" i="1" s="1"/>
  <c r="L39884" i="1" l="1"/>
  <c r="M39883" i="1"/>
  <c r="N39883" i="1" s="1"/>
  <c r="O39883" i="1" s="1"/>
  <c r="P39882" i="1"/>
  <c r="Q39882" i="1"/>
  <c r="T39883" i="1" s="1"/>
  <c r="U39883" i="1" s="1"/>
  <c r="V39883" i="1" s="1"/>
  <c r="Q39883" i="1" l="1"/>
  <c r="T39884" i="1" s="1"/>
  <c r="U39884" i="1" s="1"/>
  <c r="V39884" i="1" s="1"/>
  <c r="P39883" i="1"/>
  <c r="L39885" i="1"/>
  <c r="M39884" i="1"/>
  <c r="N39884" i="1" s="1"/>
  <c r="O39884" i="1" s="1"/>
  <c r="L39886" i="1" l="1"/>
  <c r="M39885" i="1"/>
  <c r="N39885" i="1" s="1"/>
  <c r="O39885" i="1" s="1"/>
  <c r="P39884" i="1"/>
  <c r="Q39884" i="1"/>
  <c r="T39885" i="1" s="1"/>
  <c r="U39885" i="1" s="1"/>
  <c r="V39885" i="1" s="1"/>
  <c r="Q39885" i="1" l="1"/>
  <c r="T39886" i="1" s="1"/>
  <c r="U39886" i="1" s="1"/>
  <c r="V39886" i="1" s="1"/>
  <c r="P39885" i="1"/>
  <c r="L39887" i="1"/>
  <c r="M39886" i="1"/>
  <c r="N39886" i="1" s="1"/>
  <c r="O39886" i="1" s="1"/>
  <c r="P39886" i="1" l="1"/>
  <c r="Q39886" i="1"/>
  <c r="T39887" i="1" s="1"/>
  <c r="U39887" i="1" s="1"/>
  <c r="V39887" i="1" s="1"/>
  <c r="L39888" i="1"/>
  <c r="M39887" i="1"/>
  <c r="N39887" i="1" s="1"/>
  <c r="O39887" i="1" s="1"/>
  <c r="Q39887" i="1" l="1"/>
  <c r="T39888" i="1" s="1"/>
  <c r="U39888" i="1" s="1"/>
  <c r="V39888" i="1" s="1"/>
  <c r="P39887" i="1"/>
  <c r="M39888" i="1"/>
  <c r="N39888" i="1" s="1"/>
  <c r="O39888" i="1" s="1"/>
  <c r="L39889" i="1"/>
  <c r="M39889" i="1" l="1"/>
  <c r="N39889" i="1" s="1"/>
  <c r="O39889" i="1" s="1"/>
  <c r="L39890" i="1"/>
  <c r="Q39888" i="1"/>
  <c r="T39889" i="1" s="1"/>
  <c r="U39889" i="1" s="1"/>
  <c r="V39889" i="1" s="1"/>
  <c r="P39888" i="1"/>
  <c r="L39891" i="1" l="1"/>
  <c r="M39890" i="1"/>
  <c r="N39890" i="1" s="1"/>
  <c r="O39890" i="1" s="1"/>
  <c r="P39889" i="1"/>
  <c r="Q39889" i="1"/>
  <c r="T39890" i="1" s="1"/>
  <c r="U39890" i="1" s="1"/>
  <c r="V39890" i="1" s="1"/>
  <c r="P39890" i="1" l="1"/>
  <c r="Q39890" i="1"/>
  <c r="T39891" i="1" s="1"/>
  <c r="U39891" i="1" s="1"/>
  <c r="V39891" i="1" s="1"/>
  <c r="L39892" i="1"/>
  <c r="M39891" i="1"/>
  <c r="N39891" i="1" s="1"/>
  <c r="O39891" i="1" s="1"/>
  <c r="Q39891" i="1" l="1"/>
  <c r="T39892" i="1" s="1"/>
  <c r="U39892" i="1" s="1"/>
  <c r="V39892" i="1" s="1"/>
  <c r="P39891" i="1"/>
  <c r="L39893" i="1"/>
  <c r="M39892" i="1"/>
  <c r="N39892" i="1" s="1"/>
  <c r="O39892" i="1" s="1"/>
  <c r="Q39892" i="1" l="1"/>
  <c r="T39893" i="1" s="1"/>
  <c r="U39893" i="1" s="1"/>
  <c r="V39893" i="1" s="1"/>
  <c r="P39892" i="1"/>
  <c r="L39894" i="1"/>
  <c r="M39893" i="1"/>
  <c r="N39893" i="1" s="1"/>
  <c r="O39893" i="1" s="1"/>
  <c r="Q39893" i="1" l="1"/>
  <c r="T39894" i="1" s="1"/>
  <c r="U39894" i="1" s="1"/>
  <c r="V39894" i="1" s="1"/>
  <c r="P39893" i="1"/>
  <c r="L39895" i="1"/>
  <c r="M39894" i="1"/>
  <c r="N39894" i="1" s="1"/>
  <c r="O39894" i="1" s="1"/>
  <c r="Q39894" i="1" l="1"/>
  <c r="T39895" i="1" s="1"/>
  <c r="U39895" i="1" s="1"/>
  <c r="V39895" i="1" s="1"/>
  <c r="P39894" i="1"/>
  <c r="L39896" i="1"/>
  <c r="M39895" i="1"/>
  <c r="N39895" i="1" s="1"/>
  <c r="O39895" i="1" s="1"/>
  <c r="Q39895" i="1" l="1"/>
  <c r="T39896" i="1" s="1"/>
  <c r="U39896" i="1" s="1"/>
  <c r="V39896" i="1" s="1"/>
  <c r="P39895" i="1"/>
  <c r="L39897" i="1"/>
  <c r="M39896" i="1"/>
  <c r="N39896" i="1" s="1"/>
  <c r="O39896" i="1" s="1"/>
  <c r="Q39896" i="1" l="1"/>
  <c r="T39897" i="1" s="1"/>
  <c r="U39897" i="1" s="1"/>
  <c r="V39897" i="1" s="1"/>
  <c r="P39896" i="1"/>
  <c r="M39897" i="1"/>
  <c r="N39897" i="1" s="1"/>
  <c r="O39897" i="1" s="1"/>
  <c r="L39898" i="1"/>
  <c r="L39899" i="1" l="1"/>
  <c r="M39898" i="1"/>
  <c r="N39898" i="1" s="1"/>
  <c r="O39898" i="1" s="1"/>
  <c r="P39897" i="1"/>
  <c r="Q39897" i="1"/>
  <c r="T39898" i="1" s="1"/>
  <c r="U39898" i="1" s="1"/>
  <c r="V39898" i="1" s="1"/>
  <c r="P39898" i="1" l="1"/>
  <c r="Q39898" i="1"/>
  <c r="T39899" i="1" s="1"/>
  <c r="U39899" i="1" s="1"/>
  <c r="V39899" i="1" s="1"/>
  <c r="L39900" i="1"/>
  <c r="M39899" i="1"/>
  <c r="N39899" i="1" s="1"/>
  <c r="O39899" i="1" s="1"/>
  <c r="P39899" i="1" l="1"/>
  <c r="Q39899" i="1"/>
  <c r="T39900" i="1" s="1"/>
  <c r="U39900" i="1" s="1"/>
  <c r="V39900" i="1" s="1"/>
  <c r="L39901" i="1"/>
  <c r="M39900" i="1"/>
  <c r="N39900" i="1" s="1"/>
  <c r="O39900" i="1" s="1"/>
  <c r="P39900" i="1" l="1"/>
  <c r="Q39900" i="1"/>
  <c r="T39901" i="1" s="1"/>
  <c r="U39901" i="1" s="1"/>
  <c r="V39901" i="1" s="1"/>
  <c r="L39902" i="1"/>
  <c r="M39901" i="1"/>
  <c r="N39901" i="1" s="1"/>
  <c r="O39901" i="1" s="1"/>
  <c r="Q39901" i="1" l="1"/>
  <c r="T39902" i="1" s="1"/>
  <c r="U39902" i="1" s="1"/>
  <c r="V39902" i="1" s="1"/>
  <c r="P39901" i="1"/>
  <c r="L39903" i="1"/>
  <c r="M39902" i="1"/>
  <c r="N39902" i="1" s="1"/>
  <c r="O39902" i="1" s="1"/>
  <c r="Q39902" i="1" l="1"/>
  <c r="T39903" i="1" s="1"/>
  <c r="U39903" i="1" s="1"/>
  <c r="V39903" i="1" s="1"/>
  <c r="P39902" i="1"/>
  <c r="L39904" i="1"/>
  <c r="M39903" i="1"/>
  <c r="N39903" i="1" s="1"/>
  <c r="O39903" i="1" s="1"/>
  <c r="Q39903" i="1" l="1"/>
  <c r="T39904" i="1" s="1"/>
  <c r="U39904" i="1" s="1"/>
  <c r="V39904" i="1" s="1"/>
  <c r="P39903" i="1"/>
  <c r="L39905" i="1"/>
  <c r="M39904" i="1"/>
  <c r="N39904" i="1" s="1"/>
  <c r="O39904" i="1" s="1"/>
  <c r="P39904" i="1" l="1"/>
  <c r="Q39904" i="1"/>
  <c r="T39905" i="1" s="1"/>
  <c r="U39905" i="1" s="1"/>
  <c r="V39905" i="1" s="1"/>
  <c r="M39905" i="1"/>
  <c r="N39905" i="1" s="1"/>
  <c r="O39905" i="1" s="1"/>
  <c r="L39906" i="1"/>
  <c r="L39907" i="1" l="1"/>
  <c r="M39906" i="1"/>
  <c r="N39906" i="1" s="1"/>
  <c r="O39906" i="1" s="1"/>
  <c r="P39905" i="1"/>
  <c r="Q39905" i="1"/>
  <c r="T39906" i="1" s="1"/>
  <c r="U39906" i="1" s="1"/>
  <c r="V39906" i="1" s="1"/>
  <c r="Q39906" i="1" l="1"/>
  <c r="T39907" i="1" s="1"/>
  <c r="U39907" i="1" s="1"/>
  <c r="V39907" i="1" s="1"/>
  <c r="P39906" i="1"/>
  <c r="M39907" i="1"/>
  <c r="N39907" i="1" s="1"/>
  <c r="O39907" i="1" s="1"/>
  <c r="L39908" i="1"/>
  <c r="P39907" i="1" l="1"/>
  <c r="Q39907" i="1"/>
  <c r="T39908" i="1" s="1"/>
  <c r="U39908" i="1" s="1"/>
  <c r="V39908" i="1" s="1"/>
  <c r="M39908" i="1"/>
  <c r="N39908" i="1" s="1"/>
  <c r="O39908" i="1" s="1"/>
  <c r="L39909" i="1"/>
  <c r="L39910" i="1" l="1"/>
  <c r="M39909" i="1"/>
  <c r="N39909" i="1" s="1"/>
  <c r="O39909" i="1" s="1"/>
  <c r="Q39908" i="1"/>
  <c r="T39909" i="1" s="1"/>
  <c r="U39909" i="1" s="1"/>
  <c r="V39909" i="1" s="1"/>
  <c r="P39908" i="1"/>
  <c r="P39909" i="1" l="1"/>
  <c r="Q39909" i="1"/>
  <c r="T39910" i="1" s="1"/>
  <c r="U39910" i="1" s="1"/>
  <c r="V39910" i="1" s="1"/>
  <c r="M39910" i="1"/>
  <c r="N39910" i="1" s="1"/>
  <c r="O39910" i="1" s="1"/>
  <c r="L39911" i="1"/>
  <c r="L39912" i="1" l="1"/>
  <c r="M39911" i="1"/>
  <c r="N39911" i="1" s="1"/>
  <c r="O39911" i="1" s="1"/>
  <c r="P39910" i="1"/>
  <c r="Q39910" i="1"/>
  <c r="T39911" i="1" s="1"/>
  <c r="U39911" i="1" s="1"/>
  <c r="V39911" i="1" s="1"/>
  <c r="P39911" i="1" l="1"/>
  <c r="Q39911" i="1"/>
  <c r="T39912" i="1" s="1"/>
  <c r="U39912" i="1" s="1"/>
  <c r="V39912" i="1" s="1"/>
  <c r="L39913" i="1"/>
  <c r="M39912" i="1"/>
  <c r="N39912" i="1" s="1"/>
  <c r="O39912" i="1" s="1"/>
  <c r="P39912" i="1" l="1"/>
  <c r="Q39912" i="1"/>
  <c r="T39913" i="1" s="1"/>
  <c r="U39913" i="1" s="1"/>
  <c r="V39913" i="1" s="1"/>
  <c r="M39913" i="1"/>
  <c r="N39913" i="1" s="1"/>
  <c r="O39913" i="1" s="1"/>
  <c r="L39914" i="1"/>
  <c r="M39914" i="1" l="1"/>
  <c r="N39914" i="1" s="1"/>
  <c r="O39914" i="1" s="1"/>
  <c r="L39915" i="1"/>
  <c r="P39913" i="1"/>
  <c r="Q39913" i="1"/>
  <c r="T39914" i="1" s="1"/>
  <c r="U39914" i="1" s="1"/>
  <c r="V39914" i="1" s="1"/>
  <c r="M39915" i="1" l="1"/>
  <c r="N39915" i="1" s="1"/>
  <c r="O39915" i="1" s="1"/>
  <c r="L39916" i="1"/>
  <c r="P39914" i="1"/>
  <c r="Q39914" i="1"/>
  <c r="T39915" i="1" s="1"/>
  <c r="U39915" i="1" s="1"/>
  <c r="V39915" i="1" s="1"/>
  <c r="L39917" i="1" l="1"/>
  <c r="M39916" i="1"/>
  <c r="N39916" i="1" s="1"/>
  <c r="O39916" i="1" s="1"/>
  <c r="P39915" i="1"/>
  <c r="Q39915" i="1"/>
  <c r="T39916" i="1" s="1"/>
  <c r="U39916" i="1" s="1"/>
  <c r="V39916" i="1" s="1"/>
  <c r="Q39916" i="1" l="1"/>
  <c r="T39917" i="1" s="1"/>
  <c r="U39917" i="1" s="1"/>
  <c r="V39917" i="1" s="1"/>
  <c r="P39916" i="1"/>
  <c r="L39918" i="1"/>
  <c r="M39917" i="1"/>
  <c r="N39917" i="1" s="1"/>
  <c r="O39917" i="1" s="1"/>
  <c r="Q39917" i="1" l="1"/>
  <c r="T39918" i="1" s="1"/>
  <c r="U39918" i="1" s="1"/>
  <c r="V39918" i="1" s="1"/>
  <c r="P39917" i="1"/>
  <c r="L39919" i="1"/>
  <c r="M39918" i="1"/>
  <c r="N39918" i="1" s="1"/>
  <c r="O39918" i="1" s="1"/>
  <c r="P39918" i="1" l="1"/>
  <c r="Q39918" i="1"/>
  <c r="T39919" i="1" s="1"/>
  <c r="U39919" i="1" s="1"/>
  <c r="V39919" i="1" s="1"/>
  <c r="M39919" i="1"/>
  <c r="N39919" i="1" s="1"/>
  <c r="O39919" i="1" s="1"/>
  <c r="L39920" i="1"/>
  <c r="L39921" i="1" l="1"/>
  <c r="M39920" i="1"/>
  <c r="N39920" i="1" s="1"/>
  <c r="O39920" i="1" s="1"/>
  <c r="Q39919" i="1"/>
  <c r="T39920" i="1" s="1"/>
  <c r="U39920" i="1" s="1"/>
  <c r="V39920" i="1" s="1"/>
  <c r="P39919" i="1"/>
  <c r="P39920" i="1" l="1"/>
  <c r="Q39920" i="1"/>
  <c r="T39921" i="1" s="1"/>
  <c r="U39921" i="1" s="1"/>
  <c r="V39921" i="1" s="1"/>
  <c r="M39921" i="1"/>
  <c r="N39921" i="1" s="1"/>
  <c r="O39921" i="1" s="1"/>
  <c r="L39922" i="1"/>
  <c r="L39923" i="1" l="1"/>
  <c r="M39922" i="1"/>
  <c r="N39922" i="1" s="1"/>
  <c r="O39922" i="1" s="1"/>
  <c r="P39921" i="1"/>
  <c r="Q39921" i="1"/>
  <c r="T39922" i="1" s="1"/>
  <c r="U39922" i="1" s="1"/>
  <c r="V39922" i="1" s="1"/>
  <c r="P39922" i="1" l="1"/>
  <c r="Q39922" i="1"/>
  <c r="T39923" i="1" s="1"/>
  <c r="U39923" i="1" s="1"/>
  <c r="V39923" i="1" s="1"/>
  <c r="L39924" i="1"/>
  <c r="M39923" i="1"/>
  <c r="N39923" i="1" s="1"/>
  <c r="O39923" i="1" s="1"/>
  <c r="L39925" i="1" l="1"/>
  <c r="M39924" i="1"/>
  <c r="N39924" i="1" s="1"/>
  <c r="O39924" i="1" s="1"/>
  <c r="P39923" i="1"/>
  <c r="Q39923" i="1"/>
  <c r="T39924" i="1" s="1"/>
  <c r="U39924" i="1" s="1"/>
  <c r="V39924" i="1" s="1"/>
  <c r="Q39924" i="1" l="1"/>
  <c r="T39925" i="1" s="1"/>
  <c r="U39925" i="1" s="1"/>
  <c r="V39925" i="1" s="1"/>
  <c r="P39924" i="1"/>
  <c r="L39926" i="1"/>
  <c r="M39925" i="1"/>
  <c r="N39925" i="1" s="1"/>
  <c r="O39925" i="1" s="1"/>
  <c r="Q39925" i="1" l="1"/>
  <c r="T39926" i="1" s="1"/>
  <c r="U39926" i="1" s="1"/>
  <c r="V39926" i="1" s="1"/>
  <c r="P39925" i="1"/>
  <c r="L39927" i="1"/>
  <c r="M39926" i="1"/>
  <c r="N39926" i="1" s="1"/>
  <c r="O39926" i="1" s="1"/>
  <c r="Q39926" i="1" l="1"/>
  <c r="T39927" i="1" s="1"/>
  <c r="U39927" i="1" s="1"/>
  <c r="V39927" i="1" s="1"/>
  <c r="P39926" i="1"/>
  <c r="L39928" i="1"/>
  <c r="M39927" i="1"/>
  <c r="N39927" i="1" s="1"/>
  <c r="O39927" i="1" s="1"/>
  <c r="Q39927" i="1" l="1"/>
  <c r="T39928" i="1" s="1"/>
  <c r="U39928" i="1" s="1"/>
  <c r="V39928" i="1" s="1"/>
  <c r="P39927" i="1"/>
  <c r="L39929" i="1"/>
  <c r="M39928" i="1"/>
  <c r="N39928" i="1" s="1"/>
  <c r="O39928" i="1" s="1"/>
  <c r="P39928" i="1" l="1"/>
  <c r="Q39928" i="1"/>
  <c r="T39929" i="1" s="1"/>
  <c r="U39929" i="1" s="1"/>
  <c r="V39929" i="1" s="1"/>
  <c r="M39929" i="1"/>
  <c r="N39929" i="1" s="1"/>
  <c r="O39929" i="1" s="1"/>
  <c r="L39930" i="1"/>
  <c r="M39930" i="1" l="1"/>
  <c r="N39930" i="1" s="1"/>
  <c r="O39930" i="1" s="1"/>
  <c r="L39931" i="1"/>
  <c r="P39929" i="1"/>
  <c r="Q39929" i="1"/>
  <c r="T39930" i="1" s="1"/>
  <c r="U39930" i="1" s="1"/>
  <c r="V39930" i="1" s="1"/>
  <c r="M39931" i="1" l="1"/>
  <c r="N39931" i="1" s="1"/>
  <c r="O39931" i="1" s="1"/>
  <c r="L39932" i="1"/>
  <c r="P39930" i="1"/>
  <c r="Q39930" i="1"/>
  <c r="T39931" i="1" s="1"/>
  <c r="U39931" i="1" s="1"/>
  <c r="V39931" i="1" s="1"/>
  <c r="L39933" i="1" l="1"/>
  <c r="M39932" i="1"/>
  <c r="N39932" i="1" s="1"/>
  <c r="O39932" i="1" s="1"/>
  <c r="P39931" i="1"/>
  <c r="Q39931" i="1"/>
  <c r="T39932" i="1" s="1"/>
  <c r="U39932" i="1" s="1"/>
  <c r="V39932" i="1" s="1"/>
  <c r="P39932" i="1" l="1"/>
  <c r="Q39932" i="1"/>
  <c r="T39933" i="1" s="1"/>
  <c r="U39933" i="1" s="1"/>
  <c r="V39933" i="1" s="1"/>
  <c r="L39934" i="1"/>
  <c r="M39933" i="1"/>
  <c r="N39933" i="1" s="1"/>
  <c r="O39933" i="1" s="1"/>
  <c r="Q39933" i="1" l="1"/>
  <c r="T39934" i="1" s="1"/>
  <c r="U39934" i="1" s="1"/>
  <c r="V39934" i="1" s="1"/>
  <c r="P39933" i="1"/>
  <c r="L39935" i="1"/>
  <c r="M39934" i="1"/>
  <c r="N39934" i="1" s="1"/>
  <c r="O39934" i="1" s="1"/>
  <c r="Q39934" i="1" l="1"/>
  <c r="T39935" i="1" s="1"/>
  <c r="U39935" i="1" s="1"/>
  <c r="V39935" i="1" s="1"/>
  <c r="P39934" i="1"/>
  <c r="L39936" i="1"/>
  <c r="M39935" i="1"/>
  <c r="N39935" i="1" s="1"/>
  <c r="O39935" i="1" s="1"/>
  <c r="Q39935" i="1" l="1"/>
  <c r="T39936" i="1" s="1"/>
  <c r="U39936" i="1" s="1"/>
  <c r="V39936" i="1" s="1"/>
  <c r="P39935" i="1"/>
  <c r="L39937" i="1"/>
  <c r="M39936" i="1"/>
  <c r="N39936" i="1" s="1"/>
  <c r="O39936" i="1" s="1"/>
  <c r="P39936" i="1" l="1"/>
  <c r="Q39936" i="1"/>
  <c r="T39937" i="1" s="1"/>
  <c r="U39937" i="1" s="1"/>
  <c r="V39937" i="1" s="1"/>
  <c r="M39937" i="1"/>
  <c r="N39937" i="1" s="1"/>
  <c r="O39937" i="1" s="1"/>
  <c r="L39938" i="1"/>
  <c r="L39939" i="1" l="1"/>
  <c r="M39938" i="1"/>
  <c r="N39938" i="1" s="1"/>
  <c r="O39938" i="1" s="1"/>
  <c r="Q39937" i="1"/>
  <c r="T39938" i="1" s="1"/>
  <c r="U39938" i="1" s="1"/>
  <c r="V39938" i="1" s="1"/>
  <c r="P39937" i="1"/>
  <c r="Q39938" i="1" l="1"/>
  <c r="T39939" i="1" s="1"/>
  <c r="U39939" i="1" s="1"/>
  <c r="V39939" i="1" s="1"/>
  <c r="P39938" i="1"/>
  <c r="L39940" i="1"/>
  <c r="M39939" i="1"/>
  <c r="N39939" i="1" s="1"/>
  <c r="O39939" i="1" s="1"/>
  <c r="Q39939" i="1" l="1"/>
  <c r="T39940" i="1" s="1"/>
  <c r="U39940" i="1" s="1"/>
  <c r="V39940" i="1" s="1"/>
  <c r="P39939" i="1"/>
  <c r="L39941" i="1"/>
  <c r="M39940" i="1"/>
  <c r="N39940" i="1" s="1"/>
  <c r="O39940" i="1" s="1"/>
  <c r="Q39940" i="1" l="1"/>
  <c r="T39941" i="1" s="1"/>
  <c r="U39941" i="1" s="1"/>
  <c r="V39941" i="1" s="1"/>
  <c r="P39940" i="1"/>
  <c r="L39942" i="1"/>
  <c r="M39941" i="1"/>
  <c r="N39941" i="1" s="1"/>
  <c r="O39941" i="1" s="1"/>
  <c r="Q39941" i="1" l="1"/>
  <c r="T39942" i="1" s="1"/>
  <c r="U39942" i="1" s="1"/>
  <c r="V39942" i="1" s="1"/>
  <c r="P39941" i="1"/>
  <c r="L39943" i="1"/>
  <c r="M39942" i="1"/>
  <c r="N39942" i="1" s="1"/>
  <c r="O39942" i="1" s="1"/>
  <c r="P39942" i="1" l="1"/>
  <c r="Q39942" i="1"/>
  <c r="T39943" i="1" s="1"/>
  <c r="U39943" i="1" s="1"/>
  <c r="V39943" i="1" s="1"/>
  <c r="M39943" i="1"/>
  <c r="N39943" i="1" s="1"/>
  <c r="O39943" i="1" s="1"/>
  <c r="L39944" i="1"/>
  <c r="M39944" i="1" l="1"/>
  <c r="N39944" i="1" s="1"/>
  <c r="O39944" i="1" s="1"/>
  <c r="L39945" i="1"/>
  <c r="Q39943" i="1"/>
  <c r="T39944" i="1" s="1"/>
  <c r="U39944" i="1" s="1"/>
  <c r="V39944" i="1" s="1"/>
  <c r="P39943" i="1"/>
  <c r="M39945" i="1" l="1"/>
  <c r="N39945" i="1" s="1"/>
  <c r="O39945" i="1" s="1"/>
  <c r="L39946" i="1"/>
  <c r="P39944" i="1"/>
  <c r="Q39944" i="1"/>
  <c r="T39945" i="1" s="1"/>
  <c r="U39945" i="1" s="1"/>
  <c r="V39945" i="1" s="1"/>
  <c r="L39947" i="1" l="1"/>
  <c r="M39946" i="1"/>
  <c r="N39946" i="1" s="1"/>
  <c r="O39946" i="1" s="1"/>
  <c r="P39945" i="1"/>
  <c r="Q39945" i="1"/>
  <c r="T39946" i="1" s="1"/>
  <c r="U39946" i="1" s="1"/>
  <c r="V39946" i="1" s="1"/>
  <c r="P39946" i="1" l="1"/>
  <c r="Q39946" i="1"/>
  <c r="T39947" i="1" s="1"/>
  <c r="U39947" i="1" s="1"/>
  <c r="V39947" i="1" s="1"/>
  <c r="M39947" i="1"/>
  <c r="N39947" i="1" s="1"/>
  <c r="O39947" i="1" s="1"/>
  <c r="L39948" i="1"/>
  <c r="L39949" i="1" l="1"/>
  <c r="M39948" i="1"/>
  <c r="N39948" i="1" s="1"/>
  <c r="O39948" i="1" s="1"/>
  <c r="P39947" i="1"/>
  <c r="Q39947" i="1"/>
  <c r="T39948" i="1" s="1"/>
  <c r="U39948" i="1" s="1"/>
  <c r="V39948" i="1" s="1"/>
  <c r="Q39948" i="1" l="1"/>
  <c r="T39949" i="1" s="1"/>
  <c r="U39949" i="1" s="1"/>
  <c r="V39949" i="1" s="1"/>
  <c r="P39948" i="1"/>
  <c r="L39950" i="1"/>
  <c r="M39949" i="1"/>
  <c r="N39949" i="1" s="1"/>
  <c r="O39949" i="1" s="1"/>
  <c r="P39949" i="1" l="1"/>
  <c r="Q39949" i="1"/>
  <c r="T39950" i="1" s="1"/>
  <c r="U39950" i="1" s="1"/>
  <c r="V39950" i="1" s="1"/>
  <c r="M39950" i="1"/>
  <c r="N39950" i="1" s="1"/>
  <c r="O39950" i="1" s="1"/>
  <c r="L39951" i="1"/>
  <c r="M39951" i="1" l="1"/>
  <c r="N39951" i="1" s="1"/>
  <c r="O39951" i="1" s="1"/>
  <c r="L39952" i="1"/>
  <c r="P39950" i="1"/>
  <c r="Q39950" i="1"/>
  <c r="T39951" i="1" s="1"/>
  <c r="U39951" i="1" s="1"/>
  <c r="V39951" i="1" s="1"/>
  <c r="L39953" i="1" l="1"/>
  <c r="M39952" i="1"/>
  <c r="N39952" i="1" s="1"/>
  <c r="O39952" i="1" s="1"/>
  <c r="P39951" i="1"/>
  <c r="Q39951" i="1"/>
  <c r="T39952" i="1" s="1"/>
  <c r="U39952" i="1" s="1"/>
  <c r="V39952" i="1" s="1"/>
  <c r="Q39952" i="1" l="1"/>
  <c r="T39953" i="1" s="1"/>
  <c r="U39953" i="1" s="1"/>
  <c r="V39953" i="1" s="1"/>
  <c r="P39952" i="1"/>
  <c r="M39953" i="1"/>
  <c r="N39953" i="1" s="1"/>
  <c r="O39953" i="1" s="1"/>
  <c r="L39954" i="1"/>
  <c r="M39954" i="1" l="1"/>
  <c r="N39954" i="1" s="1"/>
  <c r="O39954" i="1" s="1"/>
  <c r="L39955" i="1"/>
  <c r="P39953" i="1"/>
  <c r="Q39953" i="1"/>
  <c r="T39954" i="1" s="1"/>
  <c r="U39954" i="1" s="1"/>
  <c r="V39954" i="1" s="1"/>
  <c r="L39956" i="1" l="1"/>
  <c r="M39955" i="1"/>
  <c r="N39955" i="1" s="1"/>
  <c r="O39955" i="1" s="1"/>
  <c r="P39954" i="1"/>
  <c r="Q39954" i="1"/>
  <c r="T39955" i="1" s="1"/>
  <c r="U39955" i="1" s="1"/>
  <c r="V39955" i="1" s="1"/>
  <c r="Q39955" i="1" l="1"/>
  <c r="T39956" i="1" s="1"/>
  <c r="U39956" i="1" s="1"/>
  <c r="V39956" i="1" s="1"/>
  <c r="P39955" i="1"/>
  <c r="L39957" i="1"/>
  <c r="M39956" i="1"/>
  <c r="N39956" i="1" s="1"/>
  <c r="O39956" i="1" s="1"/>
  <c r="Q39956" i="1" l="1"/>
  <c r="T39957" i="1" s="1"/>
  <c r="U39957" i="1" s="1"/>
  <c r="V39957" i="1" s="1"/>
  <c r="P39956" i="1"/>
  <c r="L39958" i="1"/>
  <c r="M39957" i="1"/>
  <c r="N39957" i="1" s="1"/>
  <c r="O39957" i="1" s="1"/>
  <c r="Q39957" i="1" l="1"/>
  <c r="T39958" i="1" s="1"/>
  <c r="U39958" i="1" s="1"/>
  <c r="V39958" i="1" s="1"/>
  <c r="P39957" i="1"/>
  <c r="L39959" i="1"/>
  <c r="M39958" i="1"/>
  <c r="N39958" i="1" s="1"/>
  <c r="O39958" i="1" s="1"/>
  <c r="Q39958" i="1" l="1"/>
  <c r="T39959" i="1" s="1"/>
  <c r="U39959" i="1" s="1"/>
  <c r="V39959" i="1" s="1"/>
  <c r="P39958" i="1"/>
  <c r="L39960" i="1"/>
  <c r="M39959" i="1"/>
  <c r="N39959" i="1" s="1"/>
  <c r="O39959" i="1" s="1"/>
  <c r="Q39959" i="1" l="1"/>
  <c r="T39960" i="1" s="1"/>
  <c r="U39960" i="1" s="1"/>
  <c r="V39960" i="1" s="1"/>
  <c r="P39959" i="1"/>
  <c r="L39961" i="1"/>
  <c r="M39960" i="1"/>
  <c r="N39960" i="1" s="1"/>
  <c r="O39960" i="1" s="1"/>
  <c r="P39960" i="1" l="1"/>
  <c r="Q39960" i="1"/>
  <c r="T39961" i="1" s="1"/>
  <c r="U39961" i="1" s="1"/>
  <c r="V39961" i="1" s="1"/>
  <c r="M39961" i="1"/>
  <c r="N39961" i="1" s="1"/>
  <c r="O39961" i="1" s="1"/>
  <c r="L39962" i="1"/>
  <c r="L39963" i="1" l="1"/>
  <c r="M39962" i="1"/>
  <c r="N39962" i="1" s="1"/>
  <c r="O39962" i="1" s="1"/>
  <c r="P39961" i="1"/>
  <c r="Q39961" i="1"/>
  <c r="T39962" i="1" s="1"/>
  <c r="U39962" i="1" s="1"/>
  <c r="V39962" i="1" s="1"/>
  <c r="P39962" i="1" l="1"/>
  <c r="Q39962" i="1"/>
  <c r="T39963" i="1" s="1"/>
  <c r="U39963" i="1" s="1"/>
  <c r="V39963" i="1" s="1"/>
  <c r="L39964" i="1"/>
  <c r="M39963" i="1"/>
  <c r="N39963" i="1" s="1"/>
  <c r="O39963" i="1" s="1"/>
  <c r="P39963" i="1" l="1"/>
  <c r="Q39963" i="1"/>
  <c r="T39964" i="1" s="1"/>
  <c r="U39964" i="1" s="1"/>
  <c r="V39964" i="1" s="1"/>
  <c r="L39965" i="1"/>
  <c r="M39964" i="1"/>
  <c r="N39964" i="1" s="1"/>
  <c r="O39964" i="1" s="1"/>
  <c r="Q39964" i="1" l="1"/>
  <c r="T39965" i="1" s="1"/>
  <c r="U39965" i="1" s="1"/>
  <c r="V39965" i="1" s="1"/>
  <c r="P39964" i="1"/>
  <c r="L39966" i="1"/>
  <c r="M39965" i="1"/>
  <c r="N39965" i="1" s="1"/>
  <c r="O39965" i="1" s="1"/>
  <c r="Q39965" i="1" l="1"/>
  <c r="T39966" i="1" s="1"/>
  <c r="U39966" i="1" s="1"/>
  <c r="V39966" i="1" s="1"/>
  <c r="P39965" i="1"/>
  <c r="L39967" i="1"/>
  <c r="M39966" i="1"/>
  <c r="N39966" i="1" s="1"/>
  <c r="O39966" i="1" s="1"/>
  <c r="Q39966" i="1" l="1"/>
  <c r="T39967" i="1" s="1"/>
  <c r="U39967" i="1" s="1"/>
  <c r="V39967" i="1" s="1"/>
  <c r="P39966" i="1"/>
  <c r="M39967" i="1"/>
  <c r="N39967" i="1" s="1"/>
  <c r="O39967" i="1" s="1"/>
  <c r="L39968" i="1"/>
  <c r="M39968" i="1" l="1"/>
  <c r="N39968" i="1" s="1"/>
  <c r="O39968" i="1" s="1"/>
  <c r="L39969" i="1"/>
  <c r="Q39967" i="1"/>
  <c r="T39968" i="1" s="1"/>
  <c r="U39968" i="1" s="1"/>
  <c r="V39968" i="1" s="1"/>
  <c r="P39967" i="1"/>
  <c r="M39969" i="1" l="1"/>
  <c r="N39969" i="1" s="1"/>
  <c r="O39969" i="1" s="1"/>
  <c r="L39970" i="1"/>
  <c r="Q39968" i="1"/>
  <c r="T39969" i="1" s="1"/>
  <c r="U39969" i="1" s="1"/>
  <c r="V39969" i="1" s="1"/>
  <c r="P39968" i="1"/>
  <c r="L39971" i="1" l="1"/>
  <c r="M39970" i="1"/>
  <c r="N39970" i="1" s="1"/>
  <c r="O39970" i="1" s="1"/>
  <c r="P39969" i="1"/>
  <c r="Q39969" i="1"/>
  <c r="T39970" i="1" s="1"/>
  <c r="U39970" i="1" s="1"/>
  <c r="V39970" i="1" s="1"/>
  <c r="P39970" i="1" l="1"/>
  <c r="Q39970" i="1"/>
  <c r="T39971" i="1" s="1"/>
  <c r="U39971" i="1" s="1"/>
  <c r="V39971" i="1" s="1"/>
  <c r="L39972" i="1"/>
  <c r="M39971" i="1"/>
  <c r="N39971" i="1" s="1"/>
  <c r="O39971" i="1" s="1"/>
  <c r="Q39971" i="1" l="1"/>
  <c r="T39972" i="1" s="1"/>
  <c r="U39972" i="1" s="1"/>
  <c r="V39972" i="1" s="1"/>
  <c r="P39971" i="1"/>
  <c r="L39973" i="1"/>
  <c r="M39972" i="1"/>
  <c r="N39972" i="1" s="1"/>
  <c r="O39972" i="1" s="1"/>
  <c r="P39972" i="1" l="1"/>
  <c r="Q39972" i="1"/>
  <c r="T39973" i="1" s="1"/>
  <c r="U39973" i="1" s="1"/>
  <c r="V39973" i="1" s="1"/>
  <c r="L39974" i="1"/>
  <c r="M39973" i="1"/>
  <c r="N39973" i="1" s="1"/>
  <c r="O39973" i="1" s="1"/>
  <c r="Q39973" i="1" l="1"/>
  <c r="T39974" i="1" s="1"/>
  <c r="U39974" i="1" s="1"/>
  <c r="V39974" i="1" s="1"/>
  <c r="P39973" i="1"/>
  <c r="L39975" i="1"/>
  <c r="M39974" i="1"/>
  <c r="N39974" i="1" s="1"/>
  <c r="O39974" i="1" s="1"/>
  <c r="P39974" i="1" l="1"/>
  <c r="Q39974" i="1"/>
  <c r="T39975" i="1" s="1"/>
  <c r="U39975" i="1" s="1"/>
  <c r="V39975" i="1" s="1"/>
  <c r="M39975" i="1"/>
  <c r="N39975" i="1" s="1"/>
  <c r="O39975" i="1" s="1"/>
  <c r="L39976" i="1"/>
  <c r="L39977" i="1" l="1"/>
  <c r="M39976" i="1"/>
  <c r="N39976" i="1" s="1"/>
  <c r="O39976" i="1" s="1"/>
  <c r="P39975" i="1"/>
  <c r="Q39975" i="1"/>
  <c r="T39976" i="1" s="1"/>
  <c r="U39976" i="1" s="1"/>
  <c r="V39976" i="1" s="1"/>
  <c r="Q39976" i="1" l="1"/>
  <c r="T39977" i="1" s="1"/>
  <c r="U39977" i="1" s="1"/>
  <c r="V39977" i="1" s="1"/>
  <c r="P39976" i="1"/>
  <c r="M39977" i="1"/>
  <c r="N39977" i="1" s="1"/>
  <c r="O39977" i="1" s="1"/>
  <c r="L39978" i="1"/>
  <c r="M39978" i="1" l="1"/>
  <c r="N39978" i="1" s="1"/>
  <c r="O39978" i="1" s="1"/>
  <c r="L39979" i="1"/>
  <c r="P39977" i="1"/>
  <c r="Q39977" i="1"/>
  <c r="T39978" i="1" s="1"/>
  <c r="U39978" i="1" s="1"/>
  <c r="V39978" i="1" s="1"/>
  <c r="M39979" i="1" l="1"/>
  <c r="N39979" i="1" s="1"/>
  <c r="O39979" i="1" s="1"/>
  <c r="L39980" i="1"/>
  <c r="P39978" i="1"/>
  <c r="Q39978" i="1"/>
  <c r="T39979" i="1" s="1"/>
  <c r="U39979" i="1" s="1"/>
  <c r="V39979" i="1" s="1"/>
  <c r="L39981" i="1" l="1"/>
  <c r="M39980" i="1"/>
  <c r="N39980" i="1" s="1"/>
  <c r="O39980" i="1" s="1"/>
  <c r="P39979" i="1"/>
  <c r="Q39979" i="1"/>
  <c r="T39980" i="1" s="1"/>
  <c r="U39980" i="1" s="1"/>
  <c r="V39980" i="1" s="1"/>
  <c r="Q39980" i="1" l="1"/>
  <c r="T39981" i="1" s="1"/>
  <c r="U39981" i="1" s="1"/>
  <c r="V39981" i="1" s="1"/>
  <c r="P39980" i="1"/>
  <c r="L39982" i="1"/>
  <c r="M39981" i="1"/>
  <c r="N39981" i="1" s="1"/>
  <c r="O39981" i="1" s="1"/>
  <c r="Q39981" i="1" l="1"/>
  <c r="T39982" i="1" s="1"/>
  <c r="U39982" i="1" s="1"/>
  <c r="V39982" i="1" s="1"/>
  <c r="P39981" i="1"/>
  <c r="L39983" i="1"/>
  <c r="M39982" i="1"/>
  <c r="N39982" i="1" s="1"/>
  <c r="O39982" i="1" s="1"/>
  <c r="P39982" i="1" l="1"/>
  <c r="Q39982" i="1"/>
  <c r="T39983" i="1" s="1"/>
  <c r="U39983" i="1" s="1"/>
  <c r="V39983" i="1" s="1"/>
  <c r="L39984" i="1"/>
  <c r="M39983" i="1"/>
  <c r="N39983" i="1" s="1"/>
  <c r="O39983" i="1" s="1"/>
  <c r="Q39983" i="1" l="1"/>
  <c r="T39984" i="1" s="1"/>
  <c r="U39984" i="1" s="1"/>
  <c r="V39984" i="1" s="1"/>
  <c r="P39983" i="1"/>
  <c r="L39985" i="1"/>
  <c r="M39984" i="1"/>
  <c r="N39984" i="1" s="1"/>
  <c r="O39984" i="1" s="1"/>
  <c r="P39984" i="1" l="1"/>
  <c r="Q39984" i="1"/>
  <c r="T39985" i="1" s="1"/>
  <c r="U39985" i="1" s="1"/>
  <c r="V39985" i="1" s="1"/>
  <c r="M39985" i="1"/>
  <c r="N39985" i="1" s="1"/>
  <c r="O39985" i="1" s="1"/>
  <c r="L39986" i="1"/>
  <c r="L39987" i="1" l="1"/>
  <c r="M39986" i="1"/>
  <c r="N39986" i="1" s="1"/>
  <c r="O39986" i="1" s="1"/>
  <c r="P39985" i="1"/>
  <c r="Q39985" i="1"/>
  <c r="T39986" i="1" s="1"/>
  <c r="U39986" i="1" s="1"/>
  <c r="V39986" i="1" s="1"/>
  <c r="P39986" i="1" l="1"/>
  <c r="Q39986" i="1"/>
  <c r="T39987" i="1" s="1"/>
  <c r="U39987" i="1" s="1"/>
  <c r="V39987" i="1" s="1"/>
  <c r="L39988" i="1"/>
  <c r="M39987" i="1"/>
  <c r="N39987" i="1" s="1"/>
  <c r="O39987" i="1" s="1"/>
  <c r="P39987" i="1" l="1"/>
  <c r="Q39987" i="1"/>
  <c r="T39988" i="1" s="1"/>
  <c r="U39988" i="1" s="1"/>
  <c r="V39988" i="1" s="1"/>
  <c r="L39989" i="1"/>
  <c r="M39988" i="1"/>
  <c r="N39988" i="1" s="1"/>
  <c r="O39988" i="1" s="1"/>
  <c r="P39988" i="1" l="1"/>
  <c r="Q39988" i="1"/>
  <c r="T39989" i="1" s="1"/>
  <c r="U39989" i="1" s="1"/>
  <c r="V39989" i="1" s="1"/>
  <c r="L39990" i="1"/>
  <c r="M39989" i="1"/>
  <c r="N39989" i="1" s="1"/>
  <c r="O39989" i="1" s="1"/>
  <c r="Q39989" i="1" l="1"/>
  <c r="T39990" i="1" s="1"/>
  <c r="U39990" i="1" s="1"/>
  <c r="V39990" i="1" s="1"/>
  <c r="P39989" i="1"/>
  <c r="L39991" i="1"/>
  <c r="M39990" i="1"/>
  <c r="N39990" i="1" s="1"/>
  <c r="O39990" i="1" s="1"/>
  <c r="Q39990" i="1" l="1"/>
  <c r="T39991" i="1" s="1"/>
  <c r="U39991" i="1" s="1"/>
  <c r="V39991" i="1" s="1"/>
  <c r="P39990" i="1"/>
  <c r="M39991" i="1"/>
  <c r="N39991" i="1" s="1"/>
  <c r="O39991" i="1" s="1"/>
  <c r="L39992" i="1"/>
  <c r="M39992" i="1" l="1"/>
  <c r="N39992" i="1" s="1"/>
  <c r="O39992" i="1" s="1"/>
  <c r="L39993" i="1"/>
  <c r="Q39991" i="1"/>
  <c r="T39992" i="1" s="1"/>
  <c r="U39992" i="1" s="1"/>
  <c r="V39992" i="1" s="1"/>
  <c r="P39991" i="1"/>
  <c r="M39993" i="1" l="1"/>
  <c r="N39993" i="1" s="1"/>
  <c r="O39993" i="1" s="1"/>
  <c r="L39994" i="1"/>
  <c r="Q39992" i="1"/>
  <c r="T39993" i="1" s="1"/>
  <c r="U39993" i="1" s="1"/>
  <c r="V39993" i="1" s="1"/>
  <c r="P39992" i="1"/>
  <c r="L39995" i="1" l="1"/>
  <c r="M39994" i="1"/>
  <c r="N39994" i="1" s="1"/>
  <c r="O39994" i="1" s="1"/>
  <c r="P39993" i="1"/>
  <c r="Q39993" i="1"/>
  <c r="T39994" i="1" s="1"/>
  <c r="U39994" i="1" s="1"/>
  <c r="V39994" i="1" s="1"/>
  <c r="P39994" i="1" l="1"/>
  <c r="Q39994" i="1"/>
  <c r="T39995" i="1" s="1"/>
  <c r="U39995" i="1" s="1"/>
  <c r="V39995" i="1" s="1"/>
  <c r="L39996" i="1"/>
  <c r="M39995" i="1"/>
  <c r="N39995" i="1" s="1"/>
  <c r="O39995" i="1" s="1"/>
  <c r="Q39995" i="1" l="1"/>
  <c r="T39996" i="1" s="1"/>
  <c r="U39996" i="1" s="1"/>
  <c r="V39996" i="1" s="1"/>
  <c r="P39995" i="1"/>
  <c r="L39997" i="1"/>
  <c r="M39996" i="1"/>
  <c r="N39996" i="1" s="1"/>
  <c r="O39996" i="1" s="1"/>
  <c r="Q39996" i="1" l="1"/>
  <c r="T39997" i="1" s="1"/>
  <c r="U39997" i="1" s="1"/>
  <c r="V39997" i="1" s="1"/>
  <c r="P39996" i="1"/>
  <c r="L39998" i="1"/>
  <c r="M39997" i="1"/>
  <c r="N39997" i="1" s="1"/>
  <c r="O39997" i="1" s="1"/>
  <c r="Q39997" i="1" l="1"/>
  <c r="T39998" i="1" s="1"/>
  <c r="U39998" i="1" s="1"/>
  <c r="V39998" i="1" s="1"/>
  <c r="P39997" i="1"/>
  <c r="L39999" i="1"/>
  <c r="M39998" i="1"/>
  <c r="N39998" i="1" s="1"/>
  <c r="O39998" i="1" s="1"/>
  <c r="Q39998" i="1" l="1"/>
  <c r="T39999" i="1" s="1"/>
  <c r="U39999" i="1" s="1"/>
  <c r="V39999" i="1" s="1"/>
  <c r="P39998" i="1"/>
  <c r="L40000" i="1"/>
  <c r="M39999" i="1"/>
  <c r="N39999" i="1" s="1"/>
  <c r="O39999" i="1" s="1"/>
  <c r="Q39999" i="1" l="1"/>
  <c r="T40000" i="1" s="1"/>
  <c r="U40000" i="1" s="1"/>
  <c r="V40000" i="1" s="1"/>
  <c r="P39999" i="1"/>
  <c r="M40000" i="1"/>
  <c r="N40000" i="1" s="1"/>
  <c r="O40000" i="1" s="1"/>
  <c r="L40001" i="1"/>
  <c r="L40002" i="1" l="1"/>
  <c r="M40001" i="1"/>
  <c r="N40001" i="1" s="1"/>
  <c r="O40001" i="1" s="1"/>
  <c r="P40000" i="1"/>
  <c r="Q40000" i="1"/>
  <c r="T40001" i="1" s="1"/>
  <c r="U40001" i="1" s="1"/>
  <c r="V40001" i="1" s="1"/>
  <c r="Q40001" i="1" l="1"/>
  <c r="T40002" i="1" s="1"/>
  <c r="U40002" i="1" s="1"/>
  <c r="V40002" i="1" s="1"/>
  <c r="P40001" i="1"/>
  <c r="L40003" i="1"/>
  <c r="M40002" i="1"/>
  <c r="N40002" i="1" s="1"/>
  <c r="O40002" i="1" s="1"/>
  <c r="P40002" i="1" l="1"/>
  <c r="Q40002" i="1"/>
  <c r="M40003" i="1"/>
  <c r="N40003" i="1" s="1"/>
  <c r="O40003" i="1" s="1"/>
  <c r="L40004" i="1"/>
  <c r="P40003" i="1" l="1"/>
  <c r="Q40003" i="1"/>
  <c r="M40004" i="1"/>
  <c r="N40004" i="1" s="1"/>
  <c r="O40004" i="1" s="1"/>
  <c r="L40005" i="1"/>
  <c r="M40005" i="1" s="1"/>
  <c r="N40005" i="1" s="1"/>
  <c r="O40005" i="1" s="1"/>
  <c r="T40003" i="1"/>
  <c r="T40004" i="1"/>
  <c r="U40004" i="1" s="1"/>
  <c r="V40004" i="1" s="1"/>
  <c r="Q40005" i="1" l="1"/>
  <c r="P40005" i="1"/>
  <c r="U40003" i="1"/>
  <c r="AB10" i="1" s="1"/>
  <c r="X3" i="1"/>
  <c r="P40004" i="1"/>
  <c r="Q40004" i="1"/>
  <c r="T40005" i="1" s="1"/>
  <c r="U40005" i="1" s="1"/>
  <c r="V40005" i="1" s="1"/>
  <c r="V40003" i="1" l="1"/>
  <c r="Y7" i="1" s="1"/>
  <c r="Y8" i="1" s="1"/>
  <c r="Z7" i="1" l="1"/>
  <c r="Y9" i="1"/>
  <c r="Z8" i="1"/>
  <c r="Y10" i="1" l="1"/>
  <c r="Z10" i="1" s="1"/>
  <c r="Z9" i="1"/>
</calcChain>
</file>

<file path=xl/sharedStrings.xml><?xml version="1.0" encoding="utf-8"?>
<sst xmlns="http://schemas.openxmlformats.org/spreadsheetml/2006/main" count="46" uniqueCount="40">
  <si>
    <t>Sample Rate:</t>
  </si>
  <si>
    <t>HIDE THIS COLUMN</t>
  </si>
  <si>
    <t>Ultrasound Frequency:</t>
  </si>
  <si>
    <t>Chirp Frequency Offset:</t>
  </si>
  <si>
    <t>Sample Bits:</t>
  </si>
  <si>
    <t>Sample</t>
  </si>
  <si>
    <t>Phase</t>
  </si>
  <si>
    <t>Amplitude</t>
  </si>
  <si>
    <t>Quantized</t>
  </si>
  <si>
    <t>Chirp Duration:</t>
  </si>
  <si>
    <t>Time</t>
  </si>
  <si>
    <t>Reference signal</t>
  </si>
  <si>
    <t>With Noise</t>
  </si>
  <si>
    <t>Noise amplitude:</t>
  </si>
  <si>
    <t>Chirp samples:</t>
  </si>
  <si>
    <t>Simulated received signal</t>
  </si>
  <si>
    <t>Ref * Sim</t>
  </si>
  <si>
    <t>Max correlation Ref * Sim</t>
  </si>
  <si>
    <t>Noise</t>
  </si>
  <si>
    <t>Correlation</t>
  </si>
  <si>
    <t>Peak</t>
  </si>
  <si>
    <t>Correlation threshold:</t>
  </si>
  <si>
    <t>Position</t>
  </si>
  <si>
    <t>Peak time</t>
  </si>
  <si>
    <t>Contributors</t>
  </si>
  <si>
    <t>Signal-to-Noise-Ratio:</t>
  </si>
  <si>
    <t>Threshold line</t>
  </si>
  <si>
    <t>Simulated signal delay:</t>
  </si>
  <si>
    <t>Computed:</t>
  </si>
  <si>
    <t>Actual:</t>
  </si>
  <si>
    <t>Error:</t>
  </si>
  <si>
    <t>|Error|:</t>
  </si>
  <si>
    <t>Speed of sound:</t>
  </si>
  <si>
    <t>Chirp Frequencies:</t>
  </si>
  <si>
    <t>to</t>
  </si>
  <si>
    <t>Max Time:</t>
  </si>
  <si>
    <t>Max Sample:</t>
  </si>
  <si>
    <t>Temperature:</t>
  </si>
  <si>
    <t>Humidity:</t>
  </si>
  <si>
    <t>Pressure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164" formatCode="0.0\ &quot;kHz&quot;"/>
    <numFmt numFmtId="165" formatCode="0\ &quot;bits&quot;"/>
    <numFmt numFmtId="167" formatCode="0.0\ &quot;μs&quot;"/>
    <numFmt numFmtId="168" formatCode="0.000\ &quot;μs&quot;"/>
    <numFmt numFmtId="169" formatCode="0.0000000"/>
    <numFmt numFmtId="170" formatCode="0.0\ &quot;Msps&quot;"/>
    <numFmt numFmtId="171" formatCode="0.0\ &quot;m/s&quot;"/>
    <numFmt numFmtId="172" formatCode="0.000\ &quot;mm&quot;"/>
    <numFmt numFmtId="173" formatCode="0.0\ &quot;°C&quot;"/>
    <numFmt numFmtId="174" formatCode="0.000\ &quot;kPa&quot;"/>
    <numFmt numFmtId="175" formatCode="0.0\ &quot;dB&quot;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24">
    <xf numFmtId="0" fontId="0" fillId="0" borderId="0" xfId="0"/>
    <xf numFmtId="164" fontId="0" fillId="0" borderId="0" xfId="0" applyNumberFormat="1"/>
    <xf numFmtId="165" fontId="0" fillId="2" borderId="0" xfId="0" applyNumberFormat="1" applyFill="1"/>
    <xf numFmtId="164" fontId="0" fillId="2" borderId="0" xfId="0" applyNumberFormat="1" applyFill="1"/>
    <xf numFmtId="0" fontId="1" fillId="0" borderId="0" xfId="0" applyFont="1"/>
    <xf numFmtId="0" fontId="0" fillId="2" borderId="0" xfId="0" applyFill="1"/>
    <xf numFmtId="167" fontId="0" fillId="2" borderId="0" xfId="0" applyNumberFormat="1" applyFill="1"/>
    <xf numFmtId="169" fontId="0" fillId="0" borderId="0" xfId="0" applyNumberFormat="1"/>
    <xf numFmtId="170" fontId="0" fillId="2" borderId="0" xfId="0" applyNumberFormat="1" applyFill="1"/>
    <xf numFmtId="0" fontId="0" fillId="0" borderId="1" xfId="0" applyBorder="1"/>
    <xf numFmtId="169" fontId="0" fillId="0" borderId="1" xfId="0" applyNumberFormat="1" applyBorder="1"/>
    <xf numFmtId="167" fontId="0" fillId="0" borderId="0" xfId="0" applyNumberFormat="1"/>
    <xf numFmtId="0" fontId="1" fillId="0" borderId="1" xfId="0" applyFont="1" applyBorder="1"/>
    <xf numFmtId="171" fontId="0" fillId="0" borderId="0" xfId="0" applyNumberFormat="1"/>
    <xf numFmtId="0" fontId="1" fillId="0" borderId="0" xfId="0" applyFont="1" applyAlignment="1">
      <alignment horizontal="right"/>
    </xf>
    <xf numFmtId="0" fontId="1" fillId="0" borderId="0" xfId="0" applyFont="1" applyFill="1" applyBorder="1"/>
    <xf numFmtId="168" fontId="0" fillId="3" borderId="0" xfId="0" applyNumberFormat="1" applyFill="1"/>
    <xf numFmtId="168" fontId="0" fillId="3" borderId="1" xfId="0" applyNumberFormat="1" applyFill="1" applyBorder="1"/>
    <xf numFmtId="172" fontId="0" fillId="3" borderId="0" xfId="0" applyNumberFormat="1" applyFill="1"/>
    <xf numFmtId="173" fontId="0" fillId="2" borderId="0" xfId="0" applyNumberFormat="1" applyFill="1"/>
    <xf numFmtId="9" fontId="0" fillId="2" borderId="0" xfId="0" applyNumberFormat="1" applyFill="1"/>
    <xf numFmtId="174" fontId="0" fillId="2" borderId="0" xfId="0" applyNumberFormat="1" applyFill="1"/>
    <xf numFmtId="0" fontId="1" fillId="0" borderId="0" xfId="0" applyFont="1" applyAlignment="1">
      <alignment horizontal="center"/>
    </xf>
    <xf numFmtId="175" fontId="0" fillId="0" borderId="0" xfId="0" applyNumberFormat="1"/>
  </cellXfs>
  <cellStyles count="1">
    <cellStyle name="Normal" xfId="0" builtinId="0"/>
  </cellStyles>
  <dxfs count="1">
    <dxf>
      <fill>
        <patternFill>
          <bgColor theme="9" tint="0.59996337778862885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2.xml"/><Relationship Id="rId7" Type="http://schemas.openxmlformats.org/officeDocument/2006/relationships/calcChain" Target="calcChain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3"/>
          <c:order val="0"/>
          <c:tx>
            <c:strRef>
              <c:f>Data!$Q$2</c:f>
              <c:strCache>
                <c:ptCount val="1"/>
                <c:pt idx="0">
                  <c:v>With Noise</c:v>
                </c:pt>
              </c:strCache>
            </c:strRef>
          </c:tx>
          <c:spPr>
            <a:ln w="63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Data!$G$3:$G$40003</c:f>
              <c:numCache>
                <c:formatCode>General</c:formatCode>
                <c:ptCount val="40001"/>
                <c:pt idx="0">
                  <c:v>0</c:v>
                </c:pt>
                <c:pt idx="1">
                  <c:v>2.4999999999999999E-7</c:v>
                </c:pt>
                <c:pt idx="2">
                  <c:v>4.9999999999999998E-7</c:v>
                </c:pt>
                <c:pt idx="3">
                  <c:v>7.5000000000000002E-7</c:v>
                </c:pt>
                <c:pt idx="4">
                  <c:v>9.9999999999999995E-7</c:v>
                </c:pt>
                <c:pt idx="5">
                  <c:v>1.2500000000000001E-6</c:v>
                </c:pt>
                <c:pt idx="6">
                  <c:v>1.5E-6</c:v>
                </c:pt>
                <c:pt idx="7">
                  <c:v>1.75E-6</c:v>
                </c:pt>
                <c:pt idx="8">
                  <c:v>1.9999999999999999E-6</c:v>
                </c:pt>
                <c:pt idx="9">
                  <c:v>2.2500000000000001E-6</c:v>
                </c:pt>
                <c:pt idx="10">
                  <c:v>2.5000000000000002E-6</c:v>
                </c:pt>
                <c:pt idx="11">
                  <c:v>2.7499999999999999E-6</c:v>
                </c:pt>
                <c:pt idx="12">
                  <c:v>3.0000000000000001E-6</c:v>
                </c:pt>
                <c:pt idx="13">
                  <c:v>3.2499999999999998E-6</c:v>
                </c:pt>
                <c:pt idx="14">
                  <c:v>3.4999999999999999E-6</c:v>
                </c:pt>
                <c:pt idx="15">
                  <c:v>3.7500000000000001E-6</c:v>
                </c:pt>
                <c:pt idx="16">
                  <c:v>3.9999999999999998E-6</c:v>
                </c:pt>
                <c:pt idx="17">
                  <c:v>4.25E-6</c:v>
                </c:pt>
                <c:pt idx="18">
                  <c:v>4.5000000000000001E-6</c:v>
                </c:pt>
                <c:pt idx="19">
                  <c:v>4.7500000000000003E-6</c:v>
                </c:pt>
                <c:pt idx="20">
                  <c:v>5.0000000000000004E-6</c:v>
                </c:pt>
                <c:pt idx="21">
                  <c:v>5.2499999999999997E-6</c:v>
                </c:pt>
                <c:pt idx="22">
                  <c:v>5.4999999999999999E-6</c:v>
                </c:pt>
                <c:pt idx="23">
                  <c:v>5.75E-6</c:v>
                </c:pt>
                <c:pt idx="24">
                  <c:v>6.0000000000000002E-6</c:v>
                </c:pt>
                <c:pt idx="25">
                  <c:v>6.2500000000000003E-6</c:v>
                </c:pt>
                <c:pt idx="26">
                  <c:v>6.4999999999999996E-6</c:v>
                </c:pt>
                <c:pt idx="27">
                  <c:v>6.7499999999999997E-6</c:v>
                </c:pt>
                <c:pt idx="28">
                  <c:v>6.9999999999999999E-6</c:v>
                </c:pt>
                <c:pt idx="29">
                  <c:v>7.25E-6</c:v>
                </c:pt>
                <c:pt idx="30">
                  <c:v>7.5000000000000002E-6</c:v>
                </c:pt>
                <c:pt idx="31">
                  <c:v>7.7500000000000003E-6</c:v>
                </c:pt>
                <c:pt idx="32">
                  <c:v>7.9999999999999996E-6</c:v>
                </c:pt>
                <c:pt idx="33">
                  <c:v>8.2500000000000006E-6</c:v>
                </c:pt>
                <c:pt idx="34">
                  <c:v>8.4999999999999999E-6</c:v>
                </c:pt>
                <c:pt idx="35">
                  <c:v>8.7499999999999992E-6</c:v>
                </c:pt>
                <c:pt idx="36">
                  <c:v>9.0000000000000002E-6</c:v>
                </c:pt>
                <c:pt idx="37">
                  <c:v>9.2499999999999995E-6</c:v>
                </c:pt>
                <c:pt idx="38">
                  <c:v>9.5000000000000005E-6</c:v>
                </c:pt>
                <c:pt idx="39">
                  <c:v>9.7499999999999998E-6</c:v>
                </c:pt>
                <c:pt idx="40">
                  <c:v>1.0000000000000001E-5</c:v>
                </c:pt>
                <c:pt idx="41">
                  <c:v>1.025E-5</c:v>
                </c:pt>
                <c:pt idx="42">
                  <c:v>1.0499999999999999E-5</c:v>
                </c:pt>
                <c:pt idx="43">
                  <c:v>1.075E-5</c:v>
                </c:pt>
                <c:pt idx="44">
                  <c:v>1.1E-5</c:v>
                </c:pt>
                <c:pt idx="45">
                  <c:v>1.1250000000000001E-5</c:v>
                </c:pt>
                <c:pt idx="46">
                  <c:v>1.15E-5</c:v>
                </c:pt>
                <c:pt idx="47">
                  <c:v>1.1749999999999999E-5</c:v>
                </c:pt>
                <c:pt idx="48">
                  <c:v>1.2E-5</c:v>
                </c:pt>
                <c:pt idx="49">
                  <c:v>1.225E-5</c:v>
                </c:pt>
                <c:pt idx="50">
                  <c:v>1.2500000000000001E-5</c:v>
                </c:pt>
                <c:pt idx="51">
                  <c:v>1.275E-5</c:v>
                </c:pt>
                <c:pt idx="52">
                  <c:v>1.2999999999999999E-5</c:v>
                </c:pt>
                <c:pt idx="53">
                  <c:v>1.325E-5</c:v>
                </c:pt>
                <c:pt idx="54">
                  <c:v>1.3499999999999999E-5</c:v>
                </c:pt>
                <c:pt idx="55">
                  <c:v>1.375E-5</c:v>
                </c:pt>
                <c:pt idx="56">
                  <c:v>1.4E-5</c:v>
                </c:pt>
                <c:pt idx="57">
                  <c:v>1.4250000000000001E-5</c:v>
                </c:pt>
                <c:pt idx="58">
                  <c:v>1.45E-5</c:v>
                </c:pt>
                <c:pt idx="59">
                  <c:v>1.4749999999999999E-5</c:v>
                </c:pt>
                <c:pt idx="60">
                  <c:v>1.5E-5</c:v>
                </c:pt>
                <c:pt idx="61">
                  <c:v>1.525E-5</c:v>
                </c:pt>
                <c:pt idx="62">
                  <c:v>1.5500000000000001E-5</c:v>
                </c:pt>
                <c:pt idx="63">
                  <c:v>1.575E-5</c:v>
                </c:pt>
                <c:pt idx="64">
                  <c:v>1.5999999999999999E-5</c:v>
                </c:pt>
                <c:pt idx="65">
                  <c:v>1.6249999999999999E-5</c:v>
                </c:pt>
                <c:pt idx="66">
                  <c:v>1.6500000000000001E-5</c:v>
                </c:pt>
                <c:pt idx="67">
                  <c:v>1.6750000000000001E-5</c:v>
                </c:pt>
                <c:pt idx="68">
                  <c:v>1.7E-5</c:v>
                </c:pt>
                <c:pt idx="69">
                  <c:v>1.7249999999999999E-5</c:v>
                </c:pt>
                <c:pt idx="70">
                  <c:v>1.7499999999999998E-5</c:v>
                </c:pt>
                <c:pt idx="71">
                  <c:v>1.7750000000000001E-5</c:v>
                </c:pt>
                <c:pt idx="72">
                  <c:v>1.8E-5</c:v>
                </c:pt>
                <c:pt idx="73">
                  <c:v>1.825E-5</c:v>
                </c:pt>
                <c:pt idx="74">
                  <c:v>1.8499999999999999E-5</c:v>
                </c:pt>
                <c:pt idx="75">
                  <c:v>1.8749999999999998E-5</c:v>
                </c:pt>
                <c:pt idx="76">
                  <c:v>1.9000000000000001E-5</c:v>
                </c:pt>
                <c:pt idx="77">
                  <c:v>1.925E-5</c:v>
                </c:pt>
                <c:pt idx="78">
                  <c:v>1.95E-5</c:v>
                </c:pt>
                <c:pt idx="79">
                  <c:v>1.9749999999999999E-5</c:v>
                </c:pt>
                <c:pt idx="80">
                  <c:v>2.0000000000000002E-5</c:v>
                </c:pt>
                <c:pt idx="81">
                  <c:v>2.0250000000000001E-5</c:v>
                </c:pt>
                <c:pt idx="82">
                  <c:v>2.05E-5</c:v>
                </c:pt>
                <c:pt idx="83">
                  <c:v>2.075E-5</c:v>
                </c:pt>
                <c:pt idx="84">
                  <c:v>2.0999999999999999E-5</c:v>
                </c:pt>
                <c:pt idx="85">
                  <c:v>2.1250000000000002E-5</c:v>
                </c:pt>
                <c:pt idx="86">
                  <c:v>2.1500000000000001E-5</c:v>
                </c:pt>
                <c:pt idx="87">
                  <c:v>2.175E-5</c:v>
                </c:pt>
                <c:pt idx="88">
                  <c:v>2.1999999999999999E-5</c:v>
                </c:pt>
                <c:pt idx="89">
                  <c:v>2.2249999999999999E-5</c:v>
                </c:pt>
                <c:pt idx="90">
                  <c:v>2.2500000000000001E-5</c:v>
                </c:pt>
                <c:pt idx="91">
                  <c:v>2.2750000000000001E-5</c:v>
                </c:pt>
                <c:pt idx="92">
                  <c:v>2.3E-5</c:v>
                </c:pt>
                <c:pt idx="93">
                  <c:v>2.3249999999999999E-5</c:v>
                </c:pt>
                <c:pt idx="94">
                  <c:v>2.3499999999999999E-5</c:v>
                </c:pt>
                <c:pt idx="95">
                  <c:v>2.3750000000000001E-5</c:v>
                </c:pt>
                <c:pt idx="96">
                  <c:v>2.4000000000000001E-5</c:v>
                </c:pt>
                <c:pt idx="97">
                  <c:v>2.425E-5</c:v>
                </c:pt>
                <c:pt idx="98">
                  <c:v>2.4499999999999999E-5</c:v>
                </c:pt>
                <c:pt idx="99">
                  <c:v>2.4749999999999999E-5</c:v>
                </c:pt>
                <c:pt idx="100">
                  <c:v>2.5000000000000001E-5</c:v>
                </c:pt>
                <c:pt idx="101">
                  <c:v>2.525E-5</c:v>
                </c:pt>
                <c:pt idx="102">
                  <c:v>2.55E-5</c:v>
                </c:pt>
                <c:pt idx="103">
                  <c:v>2.5749999999999999E-5</c:v>
                </c:pt>
                <c:pt idx="104">
                  <c:v>2.5999999999999998E-5</c:v>
                </c:pt>
                <c:pt idx="105">
                  <c:v>2.6250000000000001E-5</c:v>
                </c:pt>
                <c:pt idx="106">
                  <c:v>2.65E-5</c:v>
                </c:pt>
                <c:pt idx="107">
                  <c:v>2.675E-5</c:v>
                </c:pt>
                <c:pt idx="108">
                  <c:v>2.6999999999999999E-5</c:v>
                </c:pt>
                <c:pt idx="109">
                  <c:v>2.7250000000000002E-5</c:v>
                </c:pt>
                <c:pt idx="110">
                  <c:v>2.7500000000000001E-5</c:v>
                </c:pt>
                <c:pt idx="111">
                  <c:v>2.775E-5</c:v>
                </c:pt>
                <c:pt idx="112">
                  <c:v>2.8E-5</c:v>
                </c:pt>
                <c:pt idx="113">
                  <c:v>2.8249999999999999E-5</c:v>
                </c:pt>
                <c:pt idx="114">
                  <c:v>2.8500000000000002E-5</c:v>
                </c:pt>
                <c:pt idx="115">
                  <c:v>2.8750000000000001E-5</c:v>
                </c:pt>
                <c:pt idx="116">
                  <c:v>2.9E-5</c:v>
                </c:pt>
                <c:pt idx="117">
                  <c:v>2.9249999999999999E-5</c:v>
                </c:pt>
                <c:pt idx="118">
                  <c:v>2.9499999999999999E-5</c:v>
                </c:pt>
                <c:pt idx="119">
                  <c:v>2.9750000000000001E-5</c:v>
                </c:pt>
                <c:pt idx="120">
                  <c:v>3.0000000000000001E-5</c:v>
                </c:pt>
                <c:pt idx="121">
                  <c:v>3.025E-5</c:v>
                </c:pt>
                <c:pt idx="122">
                  <c:v>3.0499999999999999E-5</c:v>
                </c:pt>
                <c:pt idx="123">
                  <c:v>3.0750000000000002E-5</c:v>
                </c:pt>
                <c:pt idx="124">
                  <c:v>3.1000000000000001E-5</c:v>
                </c:pt>
                <c:pt idx="125">
                  <c:v>3.1250000000000001E-5</c:v>
                </c:pt>
                <c:pt idx="126">
                  <c:v>3.15E-5</c:v>
                </c:pt>
                <c:pt idx="127">
                  <c:v>3.1749999999999999E-5</c:v>
                </c:pt>
                <c:pt idx="128">
                  <c:v>3.1999999999999999E-5</c:v>
                </c:pt>
                <c:pt idx="129">
                  <c:v>3.2249999999999998E-5</c:v>
                </c:pt>
                <c:pt idx="130">
                  <c:v>3.2499999999999997E-5</c:v>
                </c:pt>
                <c:pt idx="131">
                  <c:v>3.2750000000000003E-5</c:v>
                </c:pt>
                <c:pt idx="132">
                  <c:v>3.3000000000000003E-5</c:v>
                </c:pt>
                <c:pt idx="133">
                  <c:v>3.3250000000000002E-5</c:v>
                </c:pt>
                <c:pt idx="134">
                  <c:v>3.3500000000000001E-5</c:v>
                </c:pt>
                <c:pt idx="135">
                  <c:v>3.375E-5</c:v>
                </c:pt>
                <c:pt idx="136">
                  <c:v>3.4E-5</c:v>
                </c:pt>
                <c:pt idx="137">
                  <c:v>3.4249999999999999E-5</c:v>
                </c:pt>
                <c:pt idx="138">
                  <c:v>3.4499999999999998E-5</c:v>
                </c:pt>
                <c:pt idx="139">
                  <c:v>3.4749999999999998E-5</c:v>
                </c:pt>
                <c:pt idx="140">
                  <c:v>3.4999999999999997E-5</c:v>
                </c:pt>
                <c:pt idx="141">
                  <c:v>3.5250000000000003E-5</c:v>
                </c:pt>
                <c:pt idx="142">
                  <c:v>3.5500000000000002E-5</c:v>
                </c:pt>
                <c:pt idx="143">
                  <c:v>3.5750000000000002E-5</c:v>
                </c:pt>
                <c:pt idx="144">
                  <c:v>3.6000000000000001E-5</c:v>
                </c:pt>
                <c:pt idx="145">
                  <c:v>3.625E-5</c:v>
                </c:pt>
                <c:pt idx="146">
                  <c:v>3.65E-5</c:v>
                </c:pt>
                <c:pt idx="147">
                  <c:v>3.6749999999999999E-5</c:v>
                </c:pt>
                <c:pt idx="148">
                  <c:v>3.6999999999999998E-5</c:v>
                </c:pt>
                <c:pt idx="149">
                  <c:v>3.7249999999999997E-5</c:v>
                </c:pt>
                <c:pt idx="150">
                  <c:v>3.7499999999999997E-5</c:v>
                </c:pt>
                <c:pt idx="151">
                  <c:v>3.7750000000000003E-5</c:v>
                </c:pt>
                <c:pt idx="152">
                  <c:v>3.8000000000000002E-5</c:v>
                </c:pt>
                <c:pt idx="153">
                  <c:v>3.8250000000000001E-5</c:v>
                </c:pt>
                <c:pt idx="154">
                  <c:v>3.8500000000000001E-5</c:v>
                </c:pt>
                <c:pt idx="155">
                  <c:v>3.875E-5</c:v>
                </c:pt>
                <c:pt idx="156">
                  <c:v>3.8999999999999999E-5</c:v>
                </c:pt>
                <c:pt idx="157">
                  <c:v>3.9249999999999999E-5</c:v>
                </c:pt>
                <c:pt idx="158">
                  <c:v>3.9499999999999998E-5</c:v>
                </c:pt>
                <c:pt idx="159">
                  <c:v>3.9749999999999997E-5</c:v>
                </c:pt>
                <c:pt idx="160">
                  <c:v>4.0000000000000003E-5</c:v>
                </c:pt>
                <c:pt idx="161">
                  <c:v>4.0250000000000003E-5</c:v>
                </c:pt>
                <c:pt idx="162">
                  <c:v>4.0500000000000002E-5</c:v>
                </c:pt>
                <c:pt idx="163">
                  <c:v>4.0750000000000001E-5</c:v>
                </c:pt>
                <c:pt idx="164">
                  <c:v>4.1E-5</c:v>
                </c:pt>
                <c:pt idx="165">
                  <c:v>4.125E-5</c:v>
                </c:pt>
                <c:pt idx="166">
                  <c:v>4.1499999999999999E-5</c:v>
                </c:pt>
                <c:pt idx="167">
                  <c:v>4.1749999999999998E-5</c:v>
                </c:pt>
                <c:pt idx="168">
                  <c:v>4.1999999999999998E-5</c:v>
                </c:pt>
                <c:pt idx="169">
                  <c:v>4.2249999999999997E-5</c:v>
                </c:pt>
                <c:pt idx="170">
                  <c:v>4.2500000000000003E-5</c:v>
                </c:pt>
                <c:pt idx="171">
                  <c:v>4.2750000000000002E-5</c:v>
                </c:pt>
                <c:pt idx="172">
                  <c:v>4.3000000000000002E-5</c:v>
                </c:pt>
                <c:pt idx="173">
                  <c:v>4.3250000000000001E-5</c:v>
                </c:pt>
                <c:pt idx="174">
                  <c:v>4.35E-5</c:v>
                </c:pt>
                <c:pt idx="175">
                  <c:v>4.375E-5</c:v>
                </c:pt>
                <c:pt idx="176">
                  <c:v>4.3999999999999999E-5</c:v>
                </c:pt>
                <c:pt idx="177">
                  <c:v>4.4249999999999998E-5</c:v>
                </c:pt>
                <c:pt idx="178">
                  <c:v>4.4499999999999997E-5</c:v>
                </c:pt>
                <c:pt idx="179">
                  <c:v>4.4749999999999997E-5</c:v>
                </c:pt>
                <c:pt idx="180">
                  <c:v>4.5000000000000003E-5</c:v>
                </c:pt>
                <c:pt idx="181">
                  <c:v>4.5250000000000002E-5</c:v>
                </c:pt>
                <c:pt idx="182">
                  <c:v>4.5500000000000001E-5</c:v>
                </c:pt>
                <c:pt idx="183">
                  <c:v>4.5750000000000001E-5</c:v>
                </c:pt>
                <c:pt idx="184">
                  <c:v>4.6E-5</c:v>
                </c:pt>
                <c:pt idx="185">
                  <c:v>4.6249999999999999E-5</c:v>
                </c:pt>
                <c:pt idx="186">
                  <c:v>4.6499999999999999E-5</c:v>
                </c:pt>
                <c:pt idx="187">
                  <c:v>4.6749999999999998E-5</c:v>
                </c:pt>
                <c:pt idx="188">
                  <c:v>4.6999999999999997E-5</c:v>
                </c:pt>
                <c:pt idx="189">
                  <c:v>4.7250000000000003E-5</c:v>
                </c:pt>
                <c:pt idx="190">
                  <c:v>4.7500000000000003E-5</c:v>
                </c:pt>
                <c:pt idx="191">
                  <c:v>4.7750000000000002E-5</c:v>
                </c:pt>
                <c:pt idx="192">
                  <c:v>4.8000000000000001E-5</c:v>
                </c:pt>
                <c:pt idx="193">
                  <c:v>4.8250000000000001E-5</c:v>
                </c:pt>
                <c:pt idx="194">
                  <c:v>4.85E-5</c:v>
                </c:pt>
                <c:pt idx="195">
                  <c:v>4.8749999999999999E-5</c:v>
                </c:pt>
                <c:pt idx="196">
                  <c:v>4.8999999999999998E-5</c:v>
                </c:pt>
                <c:pt idx="197">
                  <c:v>4.9249999999999998E-5</c:v>
                </c:pt>
                <c:pt idx="198">
                  <c:v>4.9499999999999997E-5</c:v>
                </c:pt>
                <c:pt idx="199">
                  <c:v>4.9750000000000003E-5</c:v>
                </c:pt>
                <c:pt idx="200">
                  <c:v>5.0000000000000002E-5</c:v>
                </c:pt>
                <c:pt idx="201">
                  <c:v>5.0250000000000002E-5</c:v>
                </c:pt>
                <c:pt idx="202">
                  <c:v>5.0500000000000001E-5</c:v>
                </c:pt>
                <c:pt idx="203">
                  <c:v>5.075E-5</c:v>
                </c:pt>
                <c:pt idx="204">
                  <c:v>5.1E-5</c:v>
                </c:pt>
                <c:pt idx="205">
                  <c:v>5.1249999999999999E-5</c:v>
                </c:pt>
                <c:pt idx="206">
                  <c:v>5.1499999999999998E-5</c:v>
                </c:pt>
                <c:pt idx="207">
                  <c:v>5.1749999999999997E-5</c:v>
                </c:pt>
                <c:pt idx="208">
                  <c:v>5.1999999999999997E-5</c:v>
                </c:pt>
                <c:pt idx="209">
                  <c:v>5.2250000000000003E-5</c:v>
                </c:pt>
                <c:pt idx="210">
                  <c:v>5.2500000000000002E-5</c:v>
                </c:pt>
                <c:pt idx="211">
                  <c:v>5.2750000000000001E-5</c:v>
                </c:pt>
                <c:pt idx="212">
                  <c:v>5.3000000000000001E-5</c:v>
                </c:pt>
                <c:pt idx="213">
                  <c:v>5.325E-5</c:v>
                </c:pt>
                <c:pt idx="214">
                  <c:v>5.3499999999999999E-5</c:v>
                </c:pt>
                <c:pt idx="215">
                  <c:v>5.3749999999999999E-5</c:v>
                </c:pt>
                <c:pt idx="216">
                  <c:v>5.3999999999999998E-5</c:v>
                </c:pt>
                <c:pt idx="217">
                  <c:v>5.4249999999999997E-5</c:v>
                </c:pt>
                <c:pt idx="218">
                  <c:v>5.4500000000000003E-5</c:v>
                </c:pt>
                <c:pt idx="219">
                  <c:v>5.4750000000000003E-5</c:v>
                </c:pt>
                <c:pt idx="220">
                  <c:v>5.5000000000000002E-5</c:v>
                </c:pt>
                <c:pt idx="221">
                  <c:v>5.5250000000000001E-5</c:v>
                </c:pt>
                <c:pt idx="222">
                  <c:v>5.5500000000000001E-5</c:v>
                </c:pt>
                <c:pt idx="223">
                  <c:v>5.575E-5</c:v>
                </c:pt>
                <c:pt idx="224">
                  <c:v>5.5999999999999999E-5</c:v>
                </c:pt>
                <c:pt idx="225">
                  <c:v>5.6249999999999998E-5</c:v>
                </c:pt>
                <c:pt idx="226">
                  <c:v>5.6499999999999998E-5</c:v>
                </c:pt>
                <c:pt idx="227">
                  <c:v>5.6749999999999997E-5</c:v>
                </c:pt>
                <c:pt idx="228">
                  <c:v>5.7000000000000003E-5</c:v>
                </c:pt>
                <c:pt idx="229">
                  <c:v>5.7250000000000002E-5</c:v>
                </c:pt>
                <c:pt idx="230">
                  <c:v>5.7500000000000002E-5</c:v>
                </c:pt>
                <c:pt idx="231">
                  <c:v>5.7750000000000001E-5</c:v>
                </c:pt>
                <c:pt idx="232">
                  <c:v>5.8E-5</c:v>
                </c:pt>
                <c:pt idx="233">
                  <c:v>5.825E-5</c:v>
                </c:pt>
                <c:pt idx="234">
                  <c:v>5.8499999999999999E-5</c:v>
                </c:pt>
                <c:pt idx="235">
                  <c:v>5.8749999999999998E-5</c:v>
                </c:pt>
                <c:pt idx="236">
                  <c:v>5.8999999999999998E-5</c:v>
                </c:pt>
                <c:pt idx="237">
                  <c:v>5.9249999999999997E-5</c:v>
                </c:pt>
                <c:pt idx="238">
                  <c:v>5.9500000000000003E-5</c:v>
                </c:pt>
                <c:pt idx="239">
                  <c:v>5.9750000000000002E-5</c:v>
                </c:pt>
                <c:pt idx="240">
                  <c:v>6.0000000000000002E-5</c:v>
                </c:pt>
                <c:pt idx="241">
                  <c:v>6.0250000000000001E-5</c:v>
                </c:pt>
                <c:pt idx="242">
                  <c:v>6.05E-5</c:v>
                </c:pt>
                <c:pt idx="243">
                  <c:v>6.0749999999999999E-5</c:v>
                </c:pt>
                <c:pt idx="244">
                  <c:v>6.0999999999999999E-5</c:v>
                </c:pt>
                <c:pt idx="245">
                  <c:v>6.1249999999999998E-5</c:v>
                </c:pt>
                <c:pt idx="246">
                  <c:v>6.1500000000000004E-5</c:v>
                </c:pt>
                <c:pt idx="247">
                  <c:v>6.1749999999999997E-5</c:v>
                </c:pt>
                <c:pt idx="248">
                  <c:v>6.2000000000000003E-5</c:v>
                </c:pt>
                <c:pt idx="249">
                  <c:v>6.2249999999999995E-5</c:v>
                </c:pt>
                <c:pt idx="250">
                  <c:v>6.2500000000000001E-5</c:v>
                </c:pt>
                <c:pt idx="251">
                  <c:v>6.2749999999999994E-5</c:v>
                </c:pt>
                <c:pt idx="252">
                  <c:v>6.3E-5</c:v>
                </c:pt>
                <c:pt idx="253">
                  <c:v>6.3250000000000006E-5</c:v>
                </c:pt>
                <c:pt idx="254">
                  <c:v>6.3499999999999999E-5</c:v>
                </c:pt>
                <c:pt idx="255">
                  <c:v>6.3750000000000005E-5</c:v>
                </c:pt>
                <c:pt idx="256">
                  <c:v>6.3999999999999997E-5</c:v>
                </c:pt>
                <c:pt idx="257">
                  <c:v>6.4250000000000003E-5</c:v>
                </c:pt>
                <c:pt idx="258">
                  <c:v>6.4499999999999996E-5</c:v>
                </c:pt>
                <c:pt idx="259">
                  <c:v>6.4750000000000002E-5</c:v>
                </c:pt>
                <c:pt idx="260">
                  <c:v>6.4999999999999994E-5</c:v>
                </c:pt>
                <c:pt idx="261">
                  <c:v>6.525E-5</c:v>
                </c:pt>
                <c:pt idx="262">
                  <c:v>6.5500000000000006E-5</c:v>
                </c:pt>
                <c:pt idx="263">
                  <c:v>6.5749999999999999E-5</c:v>
                </c:pt>
                <c:pt idx="264">
                  <c:v>6.6000000000000005E-5</c:v>
                </c:pt>
                <c:pt idx="265">
                  <c:v>6.6249999999999998E-5</c:v>
                </c:pt>
                <c:pt idx="266">
                  <c:v>6.6500000000000004E-5</c:v>
                </c:pt>
                <c:pt idx="267">
                  <c:v>6.6749999999999996E-5</c:v>
                </c:pt>
                <c:pt idx="268">
                  <c:v>6.7000000000000002E-5</c:v>
                </c:pt>
                <c:pt idx="269">
                  <c:v>6.7249999999999995E-5</c:v>
                </c:pt>
                <c:pt idx="270">
                  <c:v>6.7500000000000001E-5</c:v>
                </c:pt>
                <c:pt idx="271">
                  <c:v>6.7749999999999993E-5</c:v>
                </c:pt>
                <c:pt idx="272">
                  <c:v>6.7999999999999999E-5</c:v>
                </c:pt>
                <c:pt idx="273">
                  <c:v>6.8250000000000006E-5</c:v>
                </c:pt>
                <c:pt idx="274">
                  <c:v>6.8499999999999998E-5</c:v>
                </c:pt>
                <c:pt idx="275">
                  <c:v>6.8750000000000004E-5</c:v>
                </c:pt>
                <c:pt idx="276">
                  <c:v>6.8999999999999997E-5</c:v>
                </c:pt>
                <c:pt idx="277">
                  <c:v>6.9250000000000003E-5</c:v>
                </c:pt>
                <c:pt idx="278">
                  <c:v>6.9499999999999995E-5</c:v>
                </c:pt>
                <c:pt idx="279">
                  <c:v>6.9750000000000001E-5</c:v>
                </c:pt>
                <c:pt idx="280">
                  <c:v>6.9999999999999994E-5</c:v>
                </c:pt>
                <c:pt idx="281">
                  <c:v>7.025E-5</c:v>
                </c:pt>
                <c:pt idx="282">
                  <c:v>7.0500000000000006E-5</c:v>
                </c:pt>
                <c:pt idx="283">
                  <c:v>7.0749999999999999E-5</c:v>
                </c:pt>
                <c:pt idx="284">
                  <c:v>7.1000000000000005E-5</c:v>
                </c:pt>
                <c:pt idx="285">
                  <c:v>7.1249999999999997E-5</c:v>
                </c:pt>
                <c:pt idx="286">
                  <c:v>7.1500000000000003E-5</c:v>
                </c:pt>
                <c:pt idx="287">
                  <c:v>7.1749999999999996E-5</c:v>
                </c:pt>
                <c:pt idx="288">
                  <c:v>7.2000000000000002E-5</c:v>
                </c:pt>
                <c:pt idx="289">
                  <c:v>7.2249999999999994E-5</c:v>
                </c:pt>
                <c:pt idx="290">
                  <c:v>7.25E-5</c:v>
                </c:pt>
                <c:pt idx="291">
                  <c:v>7.2750000000000007E-5</c:v>
                </c:pt>
                <c:pt idx="292">
                  <c:v>7.2999999999999999E-5</c:v>
                </c:pt>
                <c:pt idx="293">
                  <c:v>7.3250000000000005E-5</c:v>
                </c:pt>
                <c:pt idx="294">
                  <c:v>7.3499999999999998E-5</c:v>
                </c:pt>
                <c:pt idx="295">
                  <c:v>7.3750000000000004E-5</c:v>
                </c:pt>
                <c:pt idx="296">
                  <c:v>7.3999999999999996E-5</c:v>
                </c:pt>
                <c:pt idx="297">
                  <c:v>7.4250000000000002E-5</c:v>
                </c:pt>
                <c:pt idx="298">
                  <c:v>7.4499999999999995E-5</c:v>
                </c:pt>
                <c:pt idx="299">
                  <c:v>7.4750000000000001E-5</c:v>
                </c:pt>
                <c:pt idx="300">
                  <c:v>7.4999999999999993E-5</c:v>
                </c:pt>
                <c:pt idx="301">
                  <c:v>7.525E-5</c:v>
                </c:pt>
                <c:pt idx="302">
                  <c:v>7.5500000000000006E-5</c:v>
                </c:pt>
                <c:pt idx="303">
                  <c:v>7.5749999999999998E-5</c:v>
                </c:pt>
                <c:pt idx="304">
                  <c:v>7.6000000000000004E-5</c:v>
                </c:pt>
                <c:pt idx="305">
                  <c:v>7.6249999999999997E-5</c:v>
                </c:pt>
                <c:pt idx="306">
                  <c:v>7.6500000000000003E-5</c:v>
                </c:pt>
                <c:pt idx="307">
                  <c:v>7.6749999999999995E-5</c:v>
                </c:pt>
                <c:pt idx="308">
                  <c:v>7.7000000000000001E-5</c:v>
                </c:pt>
                <c:pt idx="309">
                  <c:v>7.7249999999999994E-5</c:v>
                </c:pt>
                <c:pt idx="310">
                  <c:v>7.75E-5</c:v>
                </c:pt>
                <c:pt idx="311">
                  <c:v>7.7750000000000006E-5</c:v>
                </c:pt>
                <c:pt idx="312">
                  <c:v>7.7999999999999999E-5</c:v>
                </c:pt>
                <c:pt idx="313">
                  <c:v>7.8250000000000005E-5</c:v>
                </c:pt>
                <c:pt idx="314">
                  <c:v>7.8499999999999997E-5</c:v>
                </c:pt>
                <c:pt idx="315">
                  <c:v>7.8750000000000003E-5</c:v>
                </c:pt>
                <c:pt idx="316">
                  <c:v>7.8999999999999996E-5</c:v>
                </c:pt>
                <c:pt idx="317">
                  <c:v>7.9250000000000002E-5</c:v>
                </c:pt>
                <c:pt idx="318">
                  <c:v>7.9499999999999994E-5</c:v>
                </c:pt>
                <c:pt idx="319">
                  <c:v>7.975E-5</c:v>
                </c:pt>
                <c:pt idx="320">
                  <c:v>8.0000000000000007E-5</c:v>
                </c:pt>
                <c:pt idx="321">
                  <c:v>8.0249999999999999E-5</c:v>
                </c:pt>
                <c:pt idx="322">
                  <c:v>8.0500000000000005E-5</c:v>
                </c:pt>
                <c:pt idx="323">
                  <c:v>8.0749999999999998E-5</c:v>
                </c:pt>
                <c:pt idx="324">
                  <c:v>8.1000000000000004E-5</c:v>
                </c:pt>
                <c:pt idx="325">
                  <c:v>8.1249999999999996E-5</c:v>
                </c:pt>
                <c:pt idx="326">
                  <c:v>8.1500000000000002E-5</c:v>
                </c:pt>
                <c:pt idx="327">
                  <c:v>8.1749999999999995E-5</c:v>
                </c:pt>
                <c:pt idx="328">
                  <c:v>8.2000000000000001E-5</c:v>
                </c:pt>
                <c:pt idx="329">
                  <c:v>8.2249999999999993E-5</c:v>
                </c:pt>
                <c:pt idx="330">
                  <c:v>8.25E-5</c:v>
                </c:pt>
                <c:pt idx="331">
                  <c:v>8.2750000000000006E-5</c:v>
                </c:pt>
                <c:pt idx="332">
                  <c:v>8.2999999999999998E-5</c:v>
                </c:pt>
                <c:pt idx="333">
                  <c:v>8.3250000000000004E-5</c:v>
                </c:pt>
                <c:pt idx="334">
                  <c:v>8.3499999999999997E-5</c:v>
                </c:pt>
                <c:pt idx="335">
                  <c:v>8.3750000000000003E-5</c:v>
                </c:pt>
                <c:pt idx="336">
                  <c:v>8.3999999999999995E-5</c:v>
                </c:pt>
                <c:pt idx="337">
                  <c:v>8.4250000000000001E-5</c:v>
                </c:pt>
                <c:pt idx="338">
                  <c:v>8.4499999999999994E-5</c:v>
                </c:pt>
                <c:pt idx="339">
                  <c:v>8.475E-5</c:v>
                </c:pt>
                <c:pt idx="340">
                  <c:v>8.5000000000000006E-5</c:v>
                </c:pt>
                <c:pt idx="341">
                  <c:v>8.5249999999999999E-5</c:v>
                </c:pt>
                <c:pt idx="342">
                  <c:v>8.5500000000000005E-5</c:v>
                </c:pt>
                <c:pt idx="343">
                  <c:v>8.5749999999999997E-5</c:v>
                </c:pt>
                <c:pt idx="344">
                  <c:v>8.6000000000000003E-5</c:v>
                </c:pt>
                <c:pt idx="345">
                  <c:v>8.6249999999999996E-5</c:v>
                </c:pt>
                <c:pt idx="346">
                  <c:v>8.6500000000000002E-5</c:v>
                </c:pt>
                <c:pt idx="347">
                  <c:v>8.6749999999999994E-5</c:v>
                </c:pt>
                <c:pt idx="348">
                  <c:v>8.7000000000000001E-5</c:v>
                </c:pt>
                <c:pt idx="349">
                  <c:v>8.7250000000000007E-5</c:v>
                </c:pt>
                <c:pt idx="350">
                  <c:v>8.7499999999999999E-5</c:v>
                </c:pt>
                <c:pt idx="351">
                  <c:v>8.7750000000000005E-5</c:v>
                </c:pt>
                <c:pt idx="352">
                  <c:v>8.7999999999999998E-5</c:v>
                </c:pt>
                <c:pt idx="353">
                  <c:v>8.8250000000000004E-5</c:v>
                </c:pt>
                <c:pt idx="354">
                  <c:v>8.8499999999999996E-5</c:v>
                </c:pt>
                <c:pt idx="355">
                  <c:v>8.8750000000000002E-5</c:v>
                </c:pt>
                <c:pt idx="356">
                  <c:v>8.8999999999999995E-5</c:v>
                </c:pt>
                <c:pt idx="357">
                  <c:v>8.9250000000000001E-5</c:v>
                </c:pt>
                <c:pt idx="358">
                  <c:v>8.9499999999999994E-5</c:v>
                </c:pt>
                <c:pt idx="359">
                  <c:v>8.975E-5</c:v>
                </c:pt>
                <c:pt idx="360">
                  <c:v>9.0000000000000006E-5</c:v>
                </c:pt>
                <c:pt idx="361">
                  <c:v>9.0249999999999998E-5</c:v>
                </c:pt>
                <c:pt idx="362">
                  <c:v>9.0500000000000004E-5</c:v>
                </c:pt>
                <c:pt idx="363">
                  <c:v>9.0749999999999997E-5</c:v>
                </c:pt>
                <c:pt idx="364">
                  <c:v>9.1000000000000003E-5</c:v>
                </c:pt>
                <c:pt idx="365">
                  <c:v>9.1249999999999995E-5</c:v>
                </c:pt>
                <c:pt idx="366">
                  <c:v>9.1500000000000001E-5</c:v>
                </c:pt>
                <c:pt idx="367">
                  <c:v>9.1749999999999994E-5</c:v>
                </c:pt>
                <c:pt idx="368">
                  <c:v>9.2E-5</c:v>
                </c:pt>
                <c:pt idx="369">
                  <c:v>9.2250000000000006E-5</c:v>
                </c:pt>
                <c:pt idx="370">
                  <c:v>9.2499999999999999E-5</c:v>
                </c:pt>
                <c:pt idx="371">
                  <c:v>9.2750000000000005E-5</c:v>
                </c:pt>
                <c:pt idx="372">
                  <c:v>9.2999999999999997E-5</c:v>
                </c:pt>
                <c:pt idx="373">
                  <c:v>9.3250000000000003E-5</c:v>
                </c:pt>
                <c:pt idx="374">
                  <c:v>9.3499999999999996E-5</c:v>
                </c:pt>
                <c:pt idx="375">
                  <c:v>9.3750000000000002E-5</c:v>
                </c:pt>
                <c:pt idx="376">
                  <c:v>9.3999999999999994E-5</c:v>
                </c:pt>
                <c:pt idx="377">
                  <c:v>9.4250000000000001E-5</c:v>
                </c:pt>
                <c:pt idx="378">
                  <c:v>9.4500000000000007E-5</c:v>
                </c:pt>
                <c:pt idx="379">
                  <c:v>9.4749999999999999E-5</c:v>
                </c:pt>
                <c:pt idx="380">
                  <c:v>9.5000000000000005E-5</c:v>
                </c:pt>
                <c:pt idx="381">
                  <c:v>9.5249999999999998E-5</c:v>
                </c:pt>
                <c:pt idx="382">
                  <c:v>9.5500000000000004E-5</c:v>
                </c:pt>
                <c:pt idx="383">
                  <c:v>9.5749999999999996E-5</c:v>
                </c:pt>
                <c:pt idx="384">
                  <c:v>9.6000000000000002E-5</c:v>
                </c:pt>
                <c:pt idx="385">
                  <c:v>9.6249999999999995E-5</c:v>
                </c:pt>
                <c:pt idx="386">
                  <c:v>9.6500000000000001E-5</c:v>
                </c:pt>
                <c:pt idx="387">
                  <c:v>9.6749999999999994E-5</c:v>
                </c:pt>
                <c:pt idx="388">
                  <c:v>9.7E-5</c:v>
                </c:pt>
                <c:pt idx="389">
                  <c:v>9.7250000000000006E-5</c:v>
                </c:pt>
                <c:pt idx="390">
                  <c:v>9.7499999999999998E-5</c:v>
                </c:pt>
                <c:pt idx="391">
                  <c:v>9.7750000000000004E-5</c:v>
                </c:pt>
                <c:pt idx="392">
                  <c:v>9.7999999999999997E-5</c:v>
                </c:pt>
                <c:pt idx="393">
                  <c:v>9.8250000000000003E-5</c:v>
                </c:pt>
                <c:pt idx="394">
                  <c:v>9.8499999999999995E-5</c:v>
                </c:pt>
                <c:pt idx="395">
                  <c:v>9.8750000000000002E-5</c:v>
                </c:pt>
                <c:pt idx="396">
                  <c:v>9.8999999999999994E-5</c:v>
                </c:pt>
                <c:pt idx="397">
                  <c:v>9.925E-5</c:v>
                </c:pt>
                <c:pt idx="398">
                  <c:v>9.9500000000000006E-5</c:v>
                </c:pt>
                <c:pt idx="399">
                  <c:v>9.9749999999999999E-5</c:v>
                </c:pt>
                <c:pt idx="400">
                  <c:v>1E-4</c:v>
                </c:pt>
                <c:pt idx="401">
                  <c:v>1.0025E-4</c:v>
                </c:pt>
                <c:pt idx="402">
                  <c:v>1.005E-4</c:v>
                </c:pt>
                <c:pt idx="403">
                  <c:v>1.0075E-4</c:v>
                </c:pt>
                <c:pt idx="404">
                  <c:v>1.01E-4</c:v>
                </c:pt>
                <c:pt idx="405">
                  <c:v>1.0124999999999999E-4</c:v>
                </c:pt>
                <c:pt idx="406">
                  <c:v>1.015E-4</c:v>
                </c:pt>
                <c:pt idx="407">
                  <c:v>1.0175000000000001E-4</c:v>
                </c:pt>
                <c:pt idx="408">
                  <c:v>1.02E-4</c:v>
                </c:pt>
                <c:pt idx="409">
                  <c:v>1.0225000000000001E-4</c:v>
                </c:pt>
                <c:pt idx="410">
                  <c:v>1.025E-4</c:v>
                </c:pt>
                <c:pt idx="411">
                  <c:v>1.0275E-4</c:v>
                </c:pt>
                <c:pt idx="412">
                  <c:v>1.03E-4</c:v>
                </c:pt>
                <c:pt idx="413">
                  <c:v>1.0325E-4</c:v>
                </c:pt>
                <c:pt idx="414">
                  <c:v>1.0349999999999999E-4</c:v>
                </c:pt>
                <c:pt idx="415">
                  <c:v>1.0375E-4</c:v>
                </c:pt>
                <c:pt idx="416">
                  <c:v>1.0399999999999999E-4</c:v>
                </c:pt>
                <c:pt idx="417">
                  <c:v>1.0425E-4</c:v>
                </c:pt>
                <c:pt idx="418">
                  <c:v>1.0450000000000001E-4</c:v>
                </c:pt>
                <c:pt idx="419">
                  <c:v>1.0475E-4</c:v>
                </c:pt>
                <c:pt idx="420">
                  <c:v>1.05E-4</c:v>
                </c:pt>
                <c:pt idx="421">
                  <c:v>1.0525E-4</c:v>
                </c:pt>
                <c:pt idx="422">
                  <c:v>1.055E-4</c:v>
                </c:pt>
                <c:pt idx="423">
                  <c:v>1.0575E-4</c:v>
                </c:pt>
                <c:pt idx="424">
                  <c:v>1.06E-4</c:v>
                </c:pt>
                <c:pt idx="425">
                  <c:v>1.0624999999999999E-4</c:v>
                </c:pt>
                <c:pt idx="426">
                  <c:v>1.065E-4</c:v>
                </c:pt>
                <c:pt idx="427">
                  <c:v>1.0675000000000001E-4</c:v>
                </c:pt>
                <c:pt idx="428">
                  <c:v>1.07E-4</c:v>
                </c:pt>
                <c:pt idx="429">
                  <c:v>1.0725E-4</c:v>
                </c:pt>
                <c:pt idx="430">
                  <c:v>1.075E-4</c:v>
                </c:pt>
                <c:pt idx="431">
                  <c:v>1.0775E-4</c:v>
                </c:pt>
                <c:pt idx="432">
                  <c:v>1.08E-4</c:v>
                </c:pt>
                <c:pt idx="433">
                  <c:v>1.0825E-4</c:v>
                </c:pt>
                <c:pt idx="434">
                  <c:v>1.0849999999999999E-4</c:v>
                </c:pt>
                <c:pt idx="435">
                  <c:v>1.0875E-4</c:v>
                </c:pt>
                <c:pt idx="436">
                  <c:v>1.0900000000000001E-4</c:v>
                </c:pt>
                <c:pt idx="437">
                  <c:v>1.0925E-4</c:v>
                </c:pt>
                <c:pt idx="438">
                  <c:v>1.0950000000000001E-4</c:v>
                </c:pt>
                <c:pt idx="439">
                  <c:v>1.0975E-4</c:v>
                </c:pt>
                <c:pt idx="440">
                  <c:v>1.1E-4</c:v>
                </c:pt>
                <c:pt idx="441">
                  <c:v>1.1025E-4</c:v>
                </c:pt>
                <c:pt idx="442">
                  <c:v>1.105E-4</c:v>
                </c:pt>
                <c:pt idx="443">
                  <c:v>1.1075E-4</c:v>
                </c:pt>
                <c:pt idx="444">
                  <c:v>1.11E-4</c:v>
                </c:pt>
                <c:pt idx="445">
                  <c:v>1.1124999999999999E-4</c:v>
                </c:pt>
                <c:pt idx="446">
                  <c:v>1.115E-4</c:v>
                </c:pt>
                <c:pt idx="447">
                  <c:v>1.1175000000000001E-4</c:v>
                </c:pt>
                <c:pt idx="448">
                  <c:v>1.12E-4</c:v>
                </c:pt>
                <c:pt idx="449">
                  <c:v>1.1225E-4</c:v>
                </c:pt>
                <c:pt idx="450">
                  <c:v>1.125E-4</c:v>
                </c:pt>
                <c:pt idx="451">
                  <c:v>1.1275E-4</c:v>
                </c:pt>
                <c:pt idx="452">
                  <c:v>1.13E-4</c:v>
                </c:pt>
                <c:pt idx="453">
                  <c:v>1.1325E-4</c:v>
                </c:pt>
                <c:pt idx="454">
                  <c:v>1.1349999999999999E-4</c:v>
                </c:pt>
                <c:pt idx="455">
                  <c:v>1.1375E-4</c:v>
                </c:pt>
                <c:pt idx="456">
                  <c:v>1.1400000000000001E-4</c:v>
                </c:pt>
                <c:pt idx="457">
                  <c:v>1.1425E-4</c:v>
                </c:pt>
                <c:pt idx="458">
                  <c:v>1.145E-4</c:v>
                </c:pt>
                <c:pt idx="459">
                  <c:v>1.1475E-4</c:v>
                </c:pt>
                <c:pt idx="460">
                  <c:v>1.15E-4</c:v>
                </c:pt>
                <c:pt idx="461">
                  <c:v>1.1525E-4</c:v>
                </c:pt>
                <c:pt idx="462">
                  <c:v>1.155E-4</c:v>
                </c:pt>
                <c:pt idx="463">
                  <c:v>1.1574999999999999E-4</c:v>
                </c:pt>
                <c:pt idx="464">
                  <c:v>1.16E-4</c:v>
                </c:pt>
                <c:pt idx="465">
                  <c:v>1.1625000000000001E-4</c:v>
                </c:pt>
                <c:pt idx="466">
                  <c:v>1.165E-4</c:v>
                </c:pt>
                <c:pt idx="467">
                  <c:v>1.1675000000000001E-4</c:v>
                </c:pt>
                <c:pt idx="468">
                  <c:v>1.17E-4</c:v>
                </c:pt>
                <c:pt idx="469">
                  <c:v>1.1725E-4</c:v>
                </c:pt>
                <c:pt idx="470">
                  <c:v>1.175E-4</c:v>
                </c:pt>
                <c:pt idx="471">
                  <c:v>1.1775E-4</c:v>
                </c:pt>
                <c:pt idx="472">
                  <c:v>1.18E-4</c:v>
                </c:pt>
                <c:pt idx="473">
                  <c:v>1.1825E-4</c:v>
                </c:pt>
                <c:pt idx="474">
                  <c:v>1.1849999999999999E-4</c:v>
                </c:pt>
                <c:pt idx="475">
                  <c:v>1.1875E-4</c:v>
                </c:pt>
                <c:pt idx="476">
                  <c:v>1.1900000000000001E-4</c:v>
                </c:pt>
                <c:pt idx="477">
                  <c:v>1.1925E-4</c:v>
                </c:pt>
                <c:pt idx="478">
                  <c:v>1.195E-4</c:v>
                </c:pt>
                <c:pt idx="479">
                  <c:v>1.1975E-4</c:v>
                </c:pt>
                <c:pt idx="480">
                  <c:v>1.2E-4</c:v>
                </c:pt>
                <c:pt idx="481">
                  <c:v>1.2025E-4</c:v>
                </c:pt>
                <c:pt idx="482">
                  <c:v>1.205E-4</c:v>
                </c:pt>
                <c:pt idx="483">
                  <c:v>1.2074999999999999E-4</c:v>
                </c:pt>
                <c:pt idx="484">
                  <c:v>1.21E-4</c:v>
                </c:pt>
                <c:pt idx="485">
                  <c:v>1.2125000000000001E-4</c:v>
                </c:pt>
                <c:pt idx="486">
                  <c:v>1.215E-4</c:v>
                </c:pt>
                <c:pt idx="487">
                  <c:v>1.2175E-4</c:v>
                </c:pt>
                <c:pt idx="488">
                  <c:v>1.22E-4</c:v>
                </c:pt>
                <c:pt idx="489">
                  <c:v>1.2224999999999999E-4</c:v>
                </c:pt>
                <c:pt idx="490">
                  <c:v>1.225E-4</c:v>
                </c:pt>
                <c:pt idx="491">
                  <c:v>1.2275E-4</c:v>
                </c:pt>
                <c:pt idx="492">
                  <c:v>1.2300000000000001E-4</c:v>
                </c:pt>
                <c:pt idx="493">
                  <c:v>1.2324999999999999E-4</c:v>
                </c:pt>
                <c:pt idx="494">
                  <c:v>1.2349999999999999E-4</c:v>
                </c:pt>
                <c:pt idx="495">
                  <c:v>1.2375E-4</c:v>
                </c:pt>
                <c:pt idx="496">
                  <c:v>1.2400000000000001E-4</c:v>
                </c:pt>
                <c:pt idx="497">
                  <c:v>1.2425000000000001E-4</c:v>
                </c:pt>
                <c:pt idx="498">
                  <c:v>1.2449999999999999E-4</c:v>
                </c:pt>
                <c:pt idx="499">
                  <c:v>1.2475E-4</c:v>
                </c:pt>
                <c:pt idx="500">
                  <c:v>1.25E-4</c:v>
                </c:pt>
                <c:pt idx="501">
                  <c:v>1.2525000000000001E-4</c:v>
                </c:pt>
                <c:pt idx="502">
                  <c:v>1.2549999999999999E-4</c:v>
                </c:pt>
                <c:pt idx="503">
                  <c:v>1.2574999999999999E-4</c:v>
                </c:pt>
                <c:pt idx="504">
                  <c:v>1.26E-4</c:v>
                </c:pt>
                <c:pt idx="505">
                  <c:v>1.2625000000000001E-4</c:v>
                </c:pt>
                <c:pt idx="506">
                  <c:v>1.2650000000000001E-4</c:v>
                </c:pt>
                <c:pt idx="507">
                  <c:v>1.2674999999999999E-4</c:v>
                </c:pt>
                <c:pt idx="508">
                  <c:v>1.27E-4</c:v>
                </c:pt>
                <c:pt idx="509">
                  <c:v>1.2725E-4</c:v>
                </c:pt>
                <c:pt idx="510">
                  <c:v>1.2750000000000001E-4</c:v>
                </c:pt>
                <c:pt idx="511">
                  <c:v>1.2774999999999999E-4</c:v>
                </c:pt>
                <c:pt idx="512">
                  <c:v>1.2799999999999999E-4</c:v>
                </c:pt>
                <c:pt idx="513">
                  <c:v>1.2825E-4</c:v>
                </c:pt>
                <c:pt idx="514">
                  <c:v>1.2850000000000001E-4</c:v>
                </c:pt>
                <c:pt idx="515">
                  <c:v>1.2875000000000001E-4</c:v>
                </c:pt>
                <c:pt idx="516">
                  <c:v>1.2899999999999999E-4</c:v>
                </c:pt>
                <c:pt idx="517">
                  <c:v>1.2925E-4</c:v>
                </c:pt>
                <c:pt idx="518">
                  <c:v>1.295E-4</c:v>
                </c:pt>
                <c:pt idx="519">
                  <c:v>1.2975000000000001E-4</c:v>
                </c:pt>
                <c:pt idx="520">
                  <c:v>1.2999999999999999E-4</c:v>
                </c:pt>
                <c:pt idx="521">
                  <c:v>1.3024999999999999E-4</c:v>
                </c:pt>
                <c:pt idx="522">
                  <c:v>1.305E-4</c:v>
                </c:pt>
                <c:pt idx="523">
                  <c:v>1.3075000000000001E-4</c:v>
                </c:pt>
                <c:pt idx="524">
                  <c:v>1.3100000000000001E-4</c:v>
                </c:pt>
                <c:pt idx="525">
                  <c:v>1.3124999999999999E-4</c:v>
                </c:pt>
                <c:pt idx="526">
                  <c:v>1.315E-4</c:v>
                </c:pt>
                <c:pt idx="527">
                  <c:v>1.3175E-4</c:v>
                </c:pt>
                <c:pt idx="528">
                  <c:v>1.3200000000000001E-4</c:v>
                </c:pt>
                <c:pt idx="529">
                  <c:v>1.3224999999999999E-4</c:v>
                </c:pt>
                <c:pt idx="530">
                  <c:v>1.325E-4</c:v>
                </c:pt>
                <c:pt idx="531">
                  <c:v>1.3275E-4</c:v>
                </c:pt>
                <c:pt idx="532">
                  <c:v>1.3300000000000001E-4</c:v>
                </c:pt>
                <c:pt idx="533">
                  <c:v>1.3325000000000001E-4</c:v>
                </c:pt>
                <c:pt idx="534">
                  <c:v>1.3349999999999999E-4</c:v>
                </c:pt>
                <c:pt idx="535">
                  <c:v>1.3375E-4</c:v>
                </c:pt>
                <c:pt idx="536">
                  <c:v>1.34E-4</c:v>
                </c:pt>
                <c:pt idx="537">
                  <c:v>1.3425000000000001E-4</c:v>
                </c:pt>
                <c:pt idx="538">
                  <c:v>1.3449999999999999E-4</c:v>
                </c:pt>
                <c:pt idx="539">
                  <c:v>1.3475E-4</c:v>
                </c:pt>
                <c:pt idx="540">
                  <c:v>1.35E-4</c:v>
                </c:pt>
                <c:pt idx="541">
                  <c:v>1.3525000000000001E-4</c:v>
                </c:pt>
                <c:pt idx="542">
                  <c:v>1.3549999999999999E-4</c:v>
                </c:pt>
                <c:pt idx="543">
                  <c:v>1.3574999999999999E-4</c:v>
                </c:pt>
                <c:pt idx="544">
                  <c:v>1.36E-4</c:v>
                </c:pt>
                <c:pt idx="545">
                  <c:v>1.3625000000000001E-4</c:v>
                </c:pt>
                <c:pt idx="546">
                  <c:v>1.3650000000000001E-4</c:v>
                </c:pt>
                <c:pt idx="547">
                  <c:v>1.3674999999999999E-4</c:v>
                </c:pt>
                <c:pt idx="548">
                  <c:v>1.37E-4</c:v>
                </c:pt>
                <c:pt idx="549">
                  <c:v>1.3725E-4</c:v>
                </c:pt>
                <c:pt idx="550">
                  <c:v>1.3750000000000001E-4</c:v>
                </c:pt>
                <c:pt idx="551">
                  <c:v>1.3774999999999999E-4</c:v>
                </c:pt>
                <c:pt idx="552">
                  <c:v>1.3799999999999999E-4</c:v>
                </c:pt>
                <c:pt idx="553">
                  <c:v>1.3825E-4</c:v>
                </c:pt>
                <c:pt idx="554">
                  <c:v>1.3850000000000001E-4</c:v>
                </c:pt>
                <c:pt idx="555">
                  <c:v>1.3875000000000001E-4</c:v>
                </c:pt>
                <c:pt idx="556">
                  <c:v>1.3899999999999999E-4</c:v>
                </c:pt>
                <c:pt idx="557">
                  <c:v>1.3925E-4</c:v>
                </c:pt>
                <c:pt idx="558">
                  <c:v>1.395E-4</c:v>
                </c:pt>
                <c:pt idx="559">
                  <c:v>1.3975000000000001E-4</c:v>
                </c:pt>
                <c:pt idx="560">
                  <c:v>1.3999999999999999E-4</c:v>
                </c:pt>
                <c:pt idx="561">
                  <c:v>1.4024999999999999E-4</c:v>
                </c:pt>
                <c:pt idx="562">
                  <c:v>1.405E-4</c:v>
                </c:pt>
                <c:pt idx="563">
                  <c:v>1.4075000000000001E-4</c:v>
                </c:pt>
                <c:pt idx="564">
                  <c:v>1.4100000000000001E-4</c:v>
                </c:pt>
                <c:pt idx="565">
                  <c:v>1.4124999999999999E-4</c:v>
                </c:pt>
                <c:pt idx="566">
                  <c:v>1.415E-4</c:v>
                </c:pt>
                <c:pt idx="567">
                  <c:v>1.4175E-4</c:v>
                </c:pt>
                <c:pt idx="568">
                  <c:v>1.4200000000000001E-4</c:v>
                </c:pt>
                <c:pt idx="569">
                  <c:v>1.4224999999999999E-4</c:v>
                </c:pt>
                <c:pt idx="570">
                  <c:v>1.4249999999999999E-4</c:v>
                </c:pt>
                <c:pt idx="571">
                  <c:v>1.4275E-4</c:v>
                </c:pt>
                <c:pt idx="572">
                  <c:v>1.4300000000000001E-4</c:v>
                </c:pt>
                <c:pt idx="573">
                  <c:v>1.4325000000000001E-4</c:v>
                </c:pt>
                <c:pt idx="574">
                  <c:v>1.4349999999999999E-4</c:v>
                </c:pt>
                <c:pt idx="575">
                  <c:v>1.4375E-4</c:v>
                </c:pt>
                <c:pt idx="576">
                  <c:v>1.44E-4</c:v>
                </c:pt>
                <c:pt idx="577">
                  <c:v>1.4425000000000001E-4</c:v>
                </c:pt>
                <c:pt idx="578">
                  <c:v>1.4449999999999999E-4</c:v>
                </c:pt>
                <c:pt idx="579">
                  <c:v>1.4474999999999999E-4</c:v>
                </c:pt>
                <c:pt idx="580">
                  <c:v>1.45E-4</c:v>
                </c:pt>
                <c:pt idx="581">
                  <c:v>1.4525000000000001E-4</c:v>
                </c:pt>
                <c:pt idx="582">
                  <c:v>1.4550000000000001E-4</c:v>
                </c:pt>
                <c:pt idx="583">
                  <c:v>1.4574999999999999E-4</c:v>
                </c:pt>
                <c:pt idx="584">
                  <c:v>1.46E-4</c:v>
                </c:pt>
                <c:pt idx="585">
                  <c:v>1.4625E-4</c:v>
                </c:pt>
                <c:pt idx="586">
                  <c:v>1.4650000000000001E-4</c:v>
                </c:pt>
                <c:pt idx="587">
                  <c:v>1.4674999999999999E-4</c:v>
                </c:pt>
                <c:pt idx="588">
                  <c:v>1.47E-4</c:v>
                </c:pt>
                <c:pt idx="589">
                  <c:v>1.4725E-4</c:v>
                </c:pt>
                <c:pt idx="590">
                  <c:v>1.4750000000000001E-4</c:v>
                </c:pt>
                <c:pt idx="591">
                  <c:v>1.4775000000000001E-4</c:v>
                </c:pt>
                <c:pt idx="592">
                  <c:v>1.4799999999999999E-4</c:v>
                </c:pt>
                <c:pt idx="593">
                  <c:v>1.4825E-4</c:v>
                </c:pt>
                <c:pt idx="594">
                  <c:v>1.485E-4</c:v>
                </c:pt>
                <c:pt idx="595">
                  <c:v>1.4875000000000001E-4</c:v>
                </c:pt>
                <c:pt idx="596">
                  <c:v>1.4899999999999999E-4</c:v>
                </c:pt>
                <c:pt idx="597">
                  <c:v>1.4925E-4</c:v>
                </c:pt>
                <c:pt idx="598">
                  <c:v>1.495E-4</c:v>
                </c:pt>
                <c:pt idx="599">
                  <c:v>1.4975000000000001E-4</c:v>
                </c:pt>
                <c:pt idx="600">
                  <c:v>1.4999999999999999E-4</c:v>
                </c:pt>
                <c:pt idx="601">
                  <c:v>1.5024999999999999E-4</c:v>
                </c:pt>
                <c:pt idx="602">
                  <c:v>1.505E-4</c:v>
                </c:pt>
                <c:pt idx="603">
                  <c:v>1.5075000000000001E-4</c:v>
                </c:pt>
                <c:pt idx="604">
                  <c:v>1.5100000000000001E-4</c:v>
                </c:pt>
                <c:pt idx="605">
                  <c:v>1.5124999999999999E-4</c:v>
                </c:pt>
                <c:pt idx="606">
                  <c:v>1.515E-4</c:v>
                </c:pt>
                <c:pt idx="607">
                  <c:v>1.5175E-4</c:v>
                </c:pt>
                <c:pt idx="608">
                  <c:v>1.5200000000000001E-4</c:v>
                </c:pt>
                <c:pt idx="609">
                  <c:v>1.5224999999999999E-4</c:v>
                </c:pt>
                <c:pt idx="610">
                  <c:v>1.5249999999999999E-4</c:v>
                </c:pt>
                <c:pt idx="611">
                  <c:v>1.5275E-4</c:v>
                </c:pt>
                <c:pt idx="612">
                  <c:v>1.5300000000000001E-4</c:v>
                </c:pt>
                <c:pt idx="613">
                  <c:v>1.5325000000000001E-4</c:v>
                </c:pt>
                <c:pt idx="614">
                  <c:v>1.5349999999999999E-4</c:v>
                </c:pt>
                <c:pt idx="615">
                  <c:v>1.5375E-4</c:v>
                </c:pt>
                <c:pt idx="616">
                  <c:v>1.54E-4</c:v>
                </c:pt>
                <c:pt idx="617">
                  <c:v>1.5425000000000001E-4</c:v>
                </c:pt>
                <c:pt idx="618">
                  <c:v>1.5449999999999999E-4</c:v>
                </c:pt>
                <c:pt idx="619">
                  <c:v>1.5474999999999999E-4</c:v>
                </c:pt>
                <c:pt idx="620">
                  <c:v>1.55E-4</c:v>
                </c:pt>
                <c:pt idx="621">
                  <c:v>1.5525000000000001E-4</c:v>
                </c:pt>
                <c:pt idx="622">
                  <c:v>1.5550000000000001E-4</c:v>
                </c:pt>
                <c:pt idx="623">
                  <c:v>1.5574999999999999E-4</c:v>
                </c:pt>
                <c:pt idx="624">
                  <c:v>1.56E-4</c:v>
                </c:pt>
                <c:pt idx="625">
                  <c:v>1.5625E-4</c:v>
                </c:pt>
                <c:pt idx="626">
                  <c:v>1.5650000000000001E-4</c:v>
                </c:pt>
                <c:pt idx="627">
                  <c:v>1.5674999999999999E-4</c:v>
                </c:pt>
                <c:pt idx="628">
                  <c:v>1.5699999999999999E-4</c:v>
                </c:pt>
                <c:pt idx="629">
                  <c:v>1.5725E-4</c:v>
                </c:pt>
                <c:pt idx="630">
                  <c:v>1.5750000000000001E-4</c:v>
                </c:pt>
                <c:pt idx="631">
                  <c:v>1.5775000000000001E-4</c:v>
                </c:pt>
                <c:pt idx="632">
                  <c:v>1.5799999999999999E-4</c:v>
                </c:pt>
                <c:pt idx="633">
                  <c:v>1.5825E-4</c:v>
                </c:pt>
                <c:pt idx="634">
                  <c:v>1.585E-4</c:v>
                </c:pt>
                <c:pt idx="635">
                  <c:v>1.5875000000000001E-4</c:v>
                </c:pt>
                <c:pt idx="636">
                  <c:v>1.5899999999999999E-4</c:v>
                </c:pt>
                <c:pt idx="637">
                  <c:v>1.5924999999999999E-4</c:v>
                </c:pt>
                <c:pt idx="638">
                  <c:v>1.595E-4</c:v>
                </c:pt>
                <c:pt idx="639">
                  <c:v>1.5975000000000001E-4</c:v>
                </c:pt>
                <c:pt idx="640">
                  <c:v>1.6000000000000001E-4</c:v>
                </c:pt>
                <c:pt idx="641">
                  <c:v>1.6024999999999999E-4</c:v>
                </c:pt>
                <c:pt idx="642">
                  <c:v>1.605E-4</c:v>
                </c:pt>
                <c:pt idx="643">
                  <c:v>1.6075E-4</c:v>
                </c:pt>
                <c:pt idx="644">
                  <c:v>1.6100000000000001E-4</c:v>
                </c:pt>
                <c:pt idx="645">
                  <c:v>1.6124999999999999E-4</c:v>
                </c:pt>
                <c:pt idx="646">
                  <c:v>1.615E-4</c:v>
                </c:pt>
                <c:pt idx="647">
                  <c:v>1.6175E-4</c:v>
                </c:pt>
                <c:pt idx="648">
                  <c:v>1.6200000000000001E-4</c:v>
                </c:pt>
                <c:pt idx="649">
                  <c:v>1.6224999999999999E-4</c:v>
                </c:pt>
                <c:pt idx="650">
                  <c:v>1.6249999999999999E-4</c:v>
                </c:pt>
                <c:pt idx="651">
                  <c:v>1.6275E-4</c:v>
                </c:pt>
                <c:pt idx="652">
                  <c:v>1.63E-4</c:v>
                </c:pt>
                <c:pt idx="653">
                  <c:v>1.6325000000000001E-4</c:v>
                </c:pt>
                <c:pt idx="654">
                  <c:v>1.6349999999999999E-4</c:v>
                </c:pt>
                <c:pt idx="655">
                  <c:v>1.6375E-4</c:v>
                </c:pt>
                <c:pt idx="656">
                  <c:v>1.64E-4</c:v>
                </c:pt>
                <c:pt idx="657">
                  <c:v>1.6425000000000001E-4</c:v>
                </c:pt>
                <c:pt idx="658">
                  <c:v>1.6449999999999999E-4</c:v>
                </c:pt>
                <c:pt idx="659">
                  <c:v>1.6474999999999999E-4</c:v>
                </c:pt>
                <c:pt idx="660">
                  <c:v>1.65E-4</c:v>
                </c:pt>
                <c:pt idx="661">
                  <c:v>1.6525000000000001E-4</c:v>
                </c:pt>
                <c:pt idx="662">
                  <c:v>1.6550000000000001E-4</c:v>
                </c:pt>
                <c:pt idx="663">
                  <c:v>1.6574999999999999E-4</c:v>
                </c:pt>
                <c:pt idx="664">
                  <c:v>1.66E-4</c:v>
                </c:pt>
                <c:pt idx="665">
                  <c:v>1.6625E-4</c:v>
                </c:pt>
                <c:pt idx="666">
                  <c:v>1.6650000000000001E-4</c:v>
                </c:pt>
                <c:pt idx="667">
                  <c:v>1.6674999999999999E-4</c:v>
                </c:pt>
                <c:pt idx="668">
                  <c:v>1.6699999999999999E-4</c:v>
                </c:pt>
                <c:pt idx="669">
                  <c:v>1.6725E-4</c:v>
                </c:pt>
                <c:pt idx="670">
                  <c:v>1.6750000000000001E-4</c:v>
                </c:pt>
                <c:pt idx="671">
                  <c:v>1.6775000000000001E-4</c:v>
                </c:pt>
                <c:pt idx="672">
                  <c:v>1.6799999999999999E-4</c:v>
                </c:pt>
                <c:pt idx="673">
                  <c:v>1.6825E-4</c:v>
                </c:pt>
                <c:pt idx="674">
                  <c:v>1.685E-4</c:v>
                </c:pt>
                <c:pt idx="675">
                  <c:v>1.6875000000000001E-4</c:v>
                </c:pt>
                <c:pt idx="676">
                  <c:v>1.6899999999999999E-4</c:v>
                </c:pt>
                <c:pt idx="677">
                  <c:v>1.6924999999999999E-4</c:v>
                </c:pt>
                <c:pt idx="678">
                  <c:v>1.695E-4</c:v>
                </c:pt>
                <c:pt idx="679">
                  <c:v>1.6975000000000001E-4</c:v>
                </c:pt>
                <c:pt idx="680">
                  <c:v>1.7000000000000001E-4</c:v>
                </c:pt>
                <c:pt idx="681">
                  <c:v>1.7024999999999999E-4</c:v>
                </c:pt>
                <c:pt idx="682">
                  <c:v>1.705E-4</c:v>
                </c:pt>
                <c:pt idx="683">
                  <c:v>1.7075E-4</c:v>
                </c:pt>
                <c:pt idx="684">
                  <c:v>1.7100000000000001E-4</c:v>
                </c:pt>
                <c:pt idx="685">
                  <c:v>1.7124999999999999E-4</c:v>
                </c:pt>
                <c:pt idx="686">
                  <c:v>1.7149999999999999E-4</c:v>
                </c:pt>
                <c:pt idx="687">
                  <c:v>1.7175E-4</c:v>
                </c:pt>
                <c:pt idx="688">
                  <c:v>1.7200000000000001E-4</c:v>
                </c:pt>
                <c:pt idx="689">
                  <c:v>1.7225000000000001E-4</c:v>
                </c:pt>
                <c:pt idx="690">
                  <c:v>1.7249999999999999E-4</c:v>
                </c:pt>
                <c:pt idx="691">
                  <c:v>1.7275E-4</c:v>
                </c:pt>
                <c:pt idx="692">
                  <c:v>1.73E-4</c:v>
                </c:pt>
                <c:pt idx="693">
                  <c:v>1.7325000000000001E-4</c:v>
                </c:pt>
                <c:pt idx="694">
                  <c:v>1.7349999999999999E-4</c:v>
                </c:pt>
                <c:pt idx="695">
                  <c:v>1.7374999999999999E-4</c:v>
                </c:pt>
                <c:pt idx="696">
                  <c:v>1.74E-4</c:v>
                </c:pt>
                <c:pt idx="697">
                  <c:v>1.7425000000000001E-4</c:v>
                </c:pt>
                <c:pt idx="698">
                  <c:v>1.7450000000000001E-4</c:v>
                </c:pt>
                <c:pt idx="699">
                  <c:v>1.7474999999999999E-4</c:v>
                </c:pt>
                <c:pt idx="700">
                  <c:v>1.75E-4</c:v>
                </c:pt>
                <c:pt idx="701">
                  <c:v>1.7525E-4</c:v>
                </c:pt>
                <c:pt idx="702">
                  <c:v>1.7550000000000001E-4</c:v>
                </c:pt>
                <c:pt idx="703">
                  <c:v>1.7574999999999999E-4</c:v>
                </c:pt>
                <c:pt idx="704">
                  <c:v>1.76E-4</c:v>
                </c:pt>
                <c:pt idx="705">
                  <c:v>1.7625E-4</c:v>
                </c:pt>
                <c:pt idx="706">
                  <c:v>1.7650000000000001E-4</c:v>
                </c:pt>
                <c:pt idx="707">
                  <c:v>1.7674999999999999E-4</c:v>
                </c:pt>
                <c:pt idx="708">
                  <c:v>1.7699999999999999E-4</c:v>
                </c:pt>
                <c:pt idx="709">
                  <c:v>1.7725E-4</c:v>
                </c:pt>
                <c:pt idx="710">
                  <c:v>1.775E-4</c:v>
                </c:pt>
                <c:pt idx="711">
                  <c:v>1.7775000000000001E-4</c:v>
                </c:pt>
                <c:pt idx="712">
                  <c:v>1.7799999999999999E-4</c:v>
                </c:pt>
                <c:pt idx="713">
                  <c:v>1.7825E-4</c:v>
                </c:pt>
                <c:pt idx="714">
                  <c:v>1.785E-4</c:v>
                </c:pt>
                <c:pt idx="715">
                  <c:v>1.7875000000000001E-4</c:v>
                </c:pt>
                <c:pt idx="716">
                  <c:v>1.7899999999999999E-4</c:v>
                </c:pt>
                <c:pt idx="717">
                  <c:v>1.7924999999999999E-4</c:v>
                </c:pt>
                <c:pt idx="718">
                  <c:v>1.795E-4</c:v>
                </c:pt>
                <c:pt idx="719">
                  <c:v>1.7975000000000001E-4</c:v>
                </c:pt>
                <c:pt idx="720">
                  <c:v>1.8000000000000001E-4</c:v>
                </c:pt>
                <c:pt idx="721">
                  <c:v>1.8024999999999999E-4</c:v>
                </c:pt>
                <c:pt idx="722">
                  <c:v>1.805E-4</c:v>
                </c:pt>
                <c:pt idx="723">
                  <c:v>1.8075E-4</c:v>
                </c:pt>
                <c:pt idx="724">
                  <c:v>1.8100000000000001E-4</c:v>
                </c:pt>
                <c:pt idx="725">
                  <c:v>1.8124999999999999E-4</c:v>
                </c:pt>
                <c:pt idx="726">
                  <c:v>1.8149999999999999E-4</c:v>
                </c:pt>
                <c:pt idx="727">
                  <c:v>1.8175E-4</c:v>
                </c:pt>
                <c:pt idx="728">
                  <c:v>1.8200000000000001E-4</c:v>
                </c:pt>
                <c:pt idx="729">
                  <c:v>1.8225000000000001E-4</c:v>
                </c:pt>
                <c:pt idx="730">
                  <c:v>1.8249999999999999E-4</c:v>
                </c:pt>
                <c:pt idx="731">
                  <c:v>1.8275E-4</c:v>
                </c:pt>
                <c:pt idx="732">
                  <c:v>1.83E-4</c:v>
                </c:pt>
                <c:pt idx="733">
                  <c:v>1.8325000000000001E-4</c:v>
                </c:pt>
                <c:pt idx="734">
                  <c:v>1.8349999999999999E-4</c:v>
                </c:pt>
                <c:pt idx="735">
                  <c:v>1.8374999999999999E-4</c:v>
                </c:pt>
                <c:pt idx="736">
                  <c:v>1.84E-4</c:v>
                </c:pt>
                <c:pt idx="737">
                  <c:v>1.8425000000000001E-4</c:v>
                </c:pt>
                <c:pt idx="738">
                  <c:v>1.8450000000000001E-4</c:v>
                </c:pt>
                <c:pt idx="739">
                  <c:v>1.8474999999999999E-4</c:v>
                </c:pt>
                <c:pt idx="740">
                  <c:v>1.85E-4</c:v>
                </c:pt>
                <c:pt idx="741">
                  <c:v>1.8525E-4</c:v>
                </c:pt>
                <c:pt idx="742">
                  <c:v>1.8550000000000001E-4</c:v>
                </c:pt>
                <c:pt idx="743">
                  <c:v>1.8574999999999999E-4</c:v>
                </c:pt>
                <c:pt idx="744">
                  <c:v>1.8599999999999999E-4</c:v>
                </c:pt>
                <c:pt idx="745">
                  <c:v>1.8625E-4</c:v>
                </c:pt>
                <c:pt idx="746">
                  <c:v>1.8650000000000001E-4</c:v>
                </c:pt>
                <c:pt idx="747">
                  <c:v>1.8675000000000001E-4</c:v>
                </c:pt>
                <c:pt idx="748">
                  <c:v>1.8699999999999999E-4</c:v>
                </c:pt>
                <c:pt idx="749">
                  <c:v>1.8725E-4</c:v>
                </c:pt>
                <c:pt idx="750">
                  <c:v>1.875E-4</c:v>
                </c:pt>
                <c:pt idx="751">
                  <c:v>1.8775000000000001E-4</c:v>
                </c:pt>
                <c:pt idx="752">
                  <c:v>1.8799999999999999E-4</c:v>
                </c:pt>
                <c:pt idx="753">
                  <c:v>1.8825E-4</c:v>
                </c:pt>
                <c:pt idx="754">
                  <c:v>1.885E-4</c:v>
                </c:pt>
                <c:pt idx="755">
                  <c:v>1.8875000000000001E-4</c:v>
                </c:pt>
                <c:pt idx="756">
                  <c:v>1.8900000000000001E-4</c:v>
                </c:pt>
                <c:pt idx="757">
                  <c:v>1.8924999999999999E-4</c:v>
                </c:pt>
                <c:pt idx="758">
                  <c:v>1.895E-4</c:v>
                </c:pt>
                <c:pt idx="759">
                  <c:v>1.8975E-4</c:v>
                </c:pt>
                <c:pt idx="760">
                  <c:v>1.9000000000000001E-4</c:v>
                </c:pt>
                <c:pt idx="761">
                  <c:v>1.9024999999999999E-4</c:v>
                </c:pt>
                <c:pt idx="762">
                  <c:v>1.905E-4</c:v>
                </c:pt>
                <c:pt idx="763">
                  <c:v>1.9075E-4</c:v>
                </c:pt>
                <c:pt idx="764">
                  <c:v>1.9100000000000001E-4</c:v>
                </c:pt>
                <c:pt idx="765">
                  <c:v>1.9124999999999999E-4</c:v>
                </c:pt>
                <c:pt idx="766">
                  <c:v>1.9149999999999999E-4</c:v>
                </c:pt>
                <c:pt idx="767">
                  <c:v>1.9175E-4</c:v>
                </c:pt>
                <c:pt idx="768">
                  <c:v>1.92E-4</c:v>
                </c:pt>
                <c:pt idx="769">
                  <c:v>1.9225000000000001E-4</c:v>
                </c:pt>
                <c:pt idx="770">
                  <c:v>1.9249999999999999E-4</c:v>
                </c:pt>
                <c:pt idx="771">
                  <c:v>1.9275E-4</c:v>
                </c:pt>
                <c:pt idx="772">
                  <c:v>1.93E-4</c:v>
                </c:pt>
                <c:pt idx="773">
                  <c:v>1.9325000000000001E-4</c:v>
                </c:pt>
                <c:pt idx="774">
                  <c:v>1.9349999999999999E-4</c:v>
                </c:pt>
                <c:pt idx="775">
                  <c:v>1.9374999999999999E-4</c:v>
                </c:pt>
                <c:pt idx="776">
                  <c:v>1.94E-4</c:v>
                </c:pt>
                <c:pt idx="777">
                  <c:v>1.9425000000000001E-4</c:v>
                </c:pt>
                <c:pt idx="778">
                  <c:v>1.9450000000000001E-4</c:v>
                </c:pt>
                <c:pt idx="779">
                  <c:v>1.9474999999999999E-4</c:v>
                </c:pt>
                <c:pt idx="780">
                  <c:v>1.95E-4</c:v>
                </c:pt>
                <c:pt idx="781">
                  <c:v>1.9525E-4</c:v>
                </c:pt>
                <c:pt idx="782">
                  <c:v>1.9550000000000001E-4</c:v>
                </c:pt>
                <c:pt idx="783">
                  <c:v>1.9574999999999999E-4</c:v>
                </c:pt>
                <c:pt idx="784">
                  <c:v>1.9599999999999999E-4</c:v>
                </c:pt>
                <c:pt idx="785">
                  <c:v>1.9625E-4</c:v>
                </c:pt>
                <c:pt idx="786">
                  <c:v>1.9650000000000001E-4</c:v>
                </c:pt>
                <c:pt idx="787">
                  <c:v>1.9675000000000001E-4</c:v>
                </c:pt>
                <c:pt idx="788">
                  <c:v>1.9699999999999999E-4</c:v>
                </c:pt>
                <c:pt idx="789">
                  <c:v>1.9725E-4</c:v>
                </c:pt>
                <c:pt idx="790">
                  <c:v>1.975E-4</c:v>
                </c:pt>
                <c:pt idx="791">
                  <c:v>1.9775000000000001E-4</c:v>
                </c:pt>
                <c:pt idx="792">
                  <c:v>1.9799999999999999E-4</c:v>
                </c:pt>
                <c:pt idx="793">
                  <c:v>1.9824999999999999E-4</c:v>
                </c:pt>
                <c:pt idx="794">
                  <c:v>1.985E-4</c:v>
                </c:pt>
                <c:pt idx="795">
                  <c:v>1.9875000000000001E-4</c:v>
                </c:pt>
                <c:pt idx="796">
                  <c:v>1.9900000000000001E-4</c:v>
                </c:pt>
                <c:pt idx="797">
                  <c:v>1.9924999999999999E-4</c:v>
                </c:pt>
                <c:pt idx="798">
                  <c:v>1.995E-4</c:v>
                </c:pt>
                <c:pt idx="799">
                  <c:v>1.9975E-4</c:v>
                </c:pt>
                <c:pt idx="800">
                  <c:v>2.0000000000000001E-4</c:v>
                </c:pt>
                <c:pt idx="801">
                  <c:v>2.0024999999999999E-4</c:v>
                </c:pt>
                <c:pt idx="802">
                  <c:v>2.0049999999999999E-4</c:v>
                </c:pt>
                <c:pt idx="803">
                  <c:v>2.0075E-4</c:v>
                </c:pt>
                <c:pt idx="804">
                  <c:v>2.0100000000000001E-4</c:v>
                </c:pt>
                <c:pt idx="805">
                  <c:v>2.0125000000000001E-4</c:v>
                </c:pt>
                <c:pt idx="806">
                  <c:v>2.0149999999999999E-4</c:v>
                </c:pt>
                <c:pt idx="807">
                  <c:v>2.0175E-4</c:v>
                </c:pt>
                <c:pt idx="808">
                  <c:v>2.02E-4</c:v>
                </c:pt>
                <c:pt idx="809">
                  <c:v>2.0225000000000001E-4</c:v>
                </c:pt>
                <c:pt idx="810">
                  <c:v>2.0249999999999999E-4</c:v>
                </c:pt>
                <c:pt idx="811">
                  <c:v>2.0275E-4</c:v>
                </c:pt>
                <c:pt idx="812">
                  <c:v>2.03E-4</c:v>
                </c:pt>
                <c:pt idx="813">
                  <c:v>2.0325000000000001E-4</c:v>
                </c:pt>
                <c:pt idx="814">
                  <c:v>2.0350000000000001E-4</c:v>
                </c:pt>
                <c:pt idx="815">
                  <c:v>2.0374999999999999E-4</c:v>
                </c:pt>
                <c:pt idx="816">
                  <c:v>2.04E-4</c:v>
                </c:pt>
                <c:pt idx="817">
                  <c:v>2.0425E-4</c:v>
                </c:pt>
                <c:pt idx="818">
                  <c:v>2.0450000000000001E-4</c:v>
                </c:pt>
                <c:pt idx="819">
                  <c:v>2.0474999999999999E-4</c:v>
                </c:pt>
                <c:pt idx="820">
                  <c:v>2.05E-4</c:v>
                </c:pt>
                <c:pt idx="821">
                  <c:v>2.0525E-4</c:v>
                </c:pt>
                <c:pt idx="822">
                  <c:v>2.0550000000000001E-4</c:v>
                </c:pt>
                <c:pt idx="823">
                  <c:v>2.0574999999999999E-4</c:v>
                </c:pt>
                <c:pt idx="824">
                  <c:v>2.0599999999999999E-4</c:v>
                </c:pt>
                <c:pt idx="825">
                  <c:v>2.0625E-4</c:v>
                </c:pt>
                <c:pt idx="826">
                  <c:v>2.065E-4</c:v>
                </c:pt>
                <c:pt idx="827">
                  <c:v>2.0675000000000001E-4</c:v>
                </c:pt>
                <c:pt idx="828">
                  <c:v>2.0699999999999999E-4</c:v>
                </c:pt>
                <c:pt idx="829">
                  <c:v>2.0725E-4</c:v>
                </c:pt>
                <c:pt idx="830">
                  <c:v>2.075E-4</c:v>
                </c:pt>
                <c:pt idx="831">
                  <c:v>2.0775000000000001E-4</c:v>
                </c:pt>
                <c:pt idx="832">
                  <c:v>2.0799999999999999E-4</c:v>
                </c:pt>
                <c:pt idx="833">
                  <c:v>2.0824999999999999E-4</c:v>
                </c:pt>
                <c:pt idx="834">
                  <c:v>2.085E-4</c:v>
                </c:pt>
                <c:pt idx="835">
                  <c:v>2.0875000000000001E-4</c:v>
                </c:pt>
                <c:pt idx="836">
                  <c:v>2.0900000000000001E-4</c:v>
                </c:pt>
                <c:pt idx="837">
                  <c:v>2.0924999999999999E-4</c:v>
                </c:pt>
                <c:pt idx="838">
                  <c:v>2.095E-4</c:v>
                </c:pt>
                <c:pt idx="839">
                  <c:v>2.0975E-4</c:v>
                </c:pt>
                <c:pt idx="840">
                  <c:v>2.1000000000000001E-4</c:v>
                </c:pt>
                <c:pt idx="841">
                  <c:v>2.1024999999999999E-4</c:v>
                </c:pt>
                <c:pt idx="842">
                  <c:v>2.1049999999999999E-4</c:v>
                </c:pt>
                <c:pt idx="843">
                  <c:v>2.1075E-4</c:v>
                </c:pt>
                <c:pt idx="844">
                  <c:v>2.1100000000000001E-4</c:v>
                </c:pt>
                <c:pt idx="845">
                  <c:v>2.1125000000000001E-4</c:v>
                </c:pt>
                <c:pt idx="846">
                  <c:v>2.1149999999999999E-4</c:v>
                </c:pt>
                <c:pt idx="847">
                  <c:v>2.1175E-4</c:v>
                </c:pt>
                <c:pt idx="848">
                  <c:v>2.12E-4</c:v>
                </c:pt>
                <c:pt idx="849">
                  <c:v>2.1225000000000001E-4</c:v>
                </c:pt>
                <c:pt idx="850">
                  <c:v>2.1249999999999999E-4</c:v>
                </c:pt>
                <c:pt idx="851">
                  <c:v>2.1274999999999999E-4</c:v>
                </c:pt>
                <c:pt idx="852">
                  <c:v>2.13E-4</c:v>
                </c:pt>
                <c:pt idx="853">
                  <c:v>2.1325000000000001E-4</c:v>
                </c:pt>
                <c:pt idx="854">
                  <c:v>2.1350000000000001E-4</c:v>
                </c:pt>
                <c:pt idx="855">
                  <c:v>2.1374999999999999E-4</c:v>
                </c:pt>
                <c:pt idx="856">
                  <c:v>2.14E-4</c:v>
                </c:pt>
                <c:pt idx="857">
                  <c:v>2.1425E-4</c:v>
                </c:pt>
                <c:pt idx="858">
                  <c:v>2.1450000000000001E-4</c:v>
                </c:pt>
                <c:pt idx="859">
                  <c:v>2.1474999999999999E-4</c:v>
                </c:pt>
                <c:pt idx="860">
                  <c:v>2.1499999999999999E-4</c:v>
                </c:pt>
                <c:pt idx="861">
                  <c:v>2.1525E-4</c:v>
                </c:pt>
                <c:pt idx="862">
                  <c:v>2.1550000000000001E-4</c:v>
                </c:pt>
                <c:pt idx="863">
                  <c:v>2.1575000000000001E-4</c:v>
                </c:pt>
                <c:pt idx="864">
                  <c:v>2.1599999999999999E-4</c:v>
                </c:pt>
                <c:pt idx="865">
                  <c:v>2.1625E-4</c:v>
                </c:pt>
                <c:pt idx="866">
                  <c:v>2.165E-4</c:v>
                </c:pt>
                <c:pt idx="867">
                  <c:v>2.1675000000000001E-4</c:v>
                </c:pt>
                <c:pt idx="868">
                  <c:v>2.1699999999999999E-4</c:v>
                </c:pt>
                <c:pt idx="869">
                  <c:v>2.1725E-4</c:v>
                </c:pt>
                <c:pt idx="870">
                  <c:v>2.175E-4</c:v>
                </c:pt>
                <c:pt idx="871">
                  <c:v>2.1775000000000001E-4</c:v>
                </c:pt>
                <c:pt idx="872">
                  <c:v>2.1800000000000001E-4</c:v>
                </c:pt>
                <c:pt idx="873">
                  <c:v>2.1824999999999999E-4</c:v>
                </c:pt>
                <c:pt idx="874">
                  <c:v>2.185E-4</c:v>
                </c:pt>
                <c:pt idx="875">
                  <c:v>2.1875E-4</c:v>
                </c:pt>
                <c:pt idx="876">
                  <c:v>2.1900000000000001E-4</c:v>
                </c:pt>
                <c:pt idx="877">
                  <c:v>2.1924999999999999E-4</c:v>
                </c:pt>
                <c:pt idx="878">
                  <c:v>2.195E-4</c:v>
                </c:pt>
                <c:pt idx="879">
                  <c:v>2.1975E-4</c:v>
                </c:pt>
                <c:pt idx="880">
                  <c:v>2.2000000000000001E-4</c:v>
                </c:pt>
                <c:pt idx="881">
                  <c:v>2.2024999999999999E-4</c:v>
                </c:pt>
                <c:pt idx="882">
                  <c:v>2.2049999999999999E-4</c:v>
                </c:pt>
                <c:pt idx="883">
                  <c:v>2.2075E-4</c:v>
                </c:pt>
                <c:pt idx="884">
                  <c:v>2.2100000000000001E-4</c:v>
                </c:pt>
                <c:pt idx="885">
                  <c:v>2.2125000000000001E-4</c:v>
                </c:pt>
                <c:pt idx="886">
                  <c:v>2.2149999999999999E-4</c:v>
                </c:pt>
                <c:pt idx="887">
                  <c:v>2.2175E-4</c:v>
                </c:pt>
                <c:pt idx="888">
                  <c:v>2.22E-4</c:v>
                </c:pt>
                <c:pt idx="889">
                  <c:v>2.2225000000000001E-4</c:v>
                </c:pt>
                <c:pt idx="890">
                  <c:v>2.2249999999999999E-4</c:v>
                </c:pt>
                <c:pt idx="891">
                  <c:v>2.2274999999999999E-4</c:v>
                </c:pt>
                <c:pt idx="892">
                  <c:v>2.23E-4</c:v>
                </c:pt>
                <c:pt idx="893">
                  <c:v>2.2325000000000001E-4</c:v>
                </c:pt>
                <c:pt idx="894">
                  <c:v>2.2350000000000001E-4</c:v>
                </c:pt>
                <c:pt idx="895">
                  <c:v>2.2374999999999999E-4</c:v>
                </c:pt>
                <c:pt idx="896">
                  <c:v>2.24E-4</c:v>
                </c:pt>
                <c:pt idx="897">
                  <c:v>2.2425E-4</c:v>
                </c:pt>
                <c:pt idx="898">
                  <c:v>2.2450000000000001E-4</c:v>
                </c:pt>
                <c:pt idx="899">
                  <c:v>2.2474999999999999E-4</c:v>
                </c:pt>
                <c:pt idx="900">
                  <c:v>2.2499999999999999E-4</c:v>
                </c:pt>
                <c:pt idx="901">
                  <c:v>2.2525E-4</c:v>
                </c:pt>
                <c:pt idx="902">
                  <c:v>2.2550000000000001E-4</c:v>
                </c:pt>
                <c:pt idx="903">
                  <c:v>2.2575000000000001E-4</c:v>
                </c:pt>
                <c:pt idx="904">
                  <c:v>2.2599999999999999E-4</c:v>
                </c:pt>
                <c:pt idx="905">
                  <c:v>2.2625E-4</c:v>
                </c:pt>
                <c:pt idx="906">
                  <c:v>2.265E-4</c:v>
                </c:pt>
                <c:pt idx="907">
                  <c:v>2.2675000000000001E-4</c:v>
                </c:pt>
                <c:pt idx="908">
                  <c:v>2.2699999999999999E-4</c:v>
                </c:pt>
                <c:pt idx="909">
                  <c:v>2.2724999999999999E-4</c:v>
                </c:pt>
                <c:pt idx="910">
                  <c:v>2.275E-4</c:v>
                </c:pt>
                <c:pt idx="911">
                  <c:v>2.2775000000000001E-4</c:v>
                </c:pt>
                <c:pt idx="912">
                  <c:v>2.2800000000000001E-4</c:v>
                </c:pt>
                <c:pt idx="913">
                  <c:v>2.2824999999999999E-4</c:v>
                </c:pt>
                <c:pt idx="914">
                  <c:v>2.285E-4</c:v>
                </c:pt>
                <c:pt idx="915">
                  <c:v>2.2875E-4</c:v>
                </c:pt>
                <c:pt idx="916">
                  <c:v>2.2900000000000001E-4</c:v>
                </c:pt>
                <c:pt idx="917">
                  <c:v>2.2924999999999999E-4</c:v>
                </c:pt>
                <c:pt idx="918">
                  <c:v>2.2949999999999999E-4</c:v>
                </c:pt>
                <c:pt idx="919">
                  <c:v>2.2975E-4</c:v>
                </c:pt>
                <c:pt idx="920">
                  <c:v>2.3000000000000001E-4</c:v>
                </c:pt>
                <c:pt idx="921">
                  <c:v>2.3025000000000001E-4</c:v>
                </c:pt>
                <c:pt idx="922">
                  <c:v>2.3049999999999999E-4</c:v>
                </c:pt>
                <c:pt idx="923">
                  <c:v>2.3075E-4</c:v>
                </c:pt>
                <c:pt idx="924">
                  <c:v>2.31E-4</c:v>
                </c:pt>
                <c:pt idx="925">
                  <c:v>2.3125000000000001E-4</c:v>
                </c:pt>
                <c:pt idx="926">
                  <c:v>2.3149999999999999E-4</c:v>
                </c:pt>
                <c:pt idx="927">
                  <c:v>2.3175E-4</c:v>
                </c:pt>
                <c:pt idx="928">
                  <c:v>2.32E-4</c:v>
                </c:pt>
                <c:pt idx="929">
                  <c:v>2.3225000000000001E-4</c:v>
                </c:pt>
                <c:pt idx="930">
                  <c:v>2.3250000000000001E-4</c:v>
                </c:pt>
                <c:pt idx="931">
                  <c:v>2.3274999999999999E-4</c:v>
                </c:pt>
                <c:pt idx="932">
                  <c:v>2.33E-4</c:v>
                </c:pt>
                <c:pt idx="933">
                  <c:v>2.3325E-4</c:v>
                </c:pt>
                <c:pt idx="934">
                  <c:v>2.3350000000000001E-4</c:v>
                </c:pt>
                <c:pt idx="935">
                  <c:v>2.3374999999999999E-4</c:v>
                </c:pt>
                <c:pt idx="936">
                  <c:v>2.34E-4</c:v>
                </c:pt>
                <c:pt idx="937">
                  <c:v>2.3425E-4</c:v>
                </c:pt>
                <c:pt idx="938">
                  <c:v>2.3450000000000001E-4</c:v>
                </c:pt>
                <c:pt idx="939">
                  <c:v>2.3474999999999999E-4</c:v>
                </c:pt>
                <c:pt idx="940">
                  <c:v>2.3499999999999999E-4</c:v>
                </c:pt>
                <c:pt idx="941">
                  <c:v>2.3525E-4</c:v>
                </c:pt>
                <c:pt idx="942">
                  <c:v>2.3550000000000001E-4</c:v>
                </c:pt>
                <c:pt idx="943">
                  <c:v>2.3575000000000001E-4</c:v>
                </c:pt>
                <c:pt idx="944">
                  <c:v>2.3599999999999999E-4</c:v>
                </c:pt>
                <c:pt idx="945">
                  <c:v>2.3625E-4</c:v>
                </c:pt>
                <c:pt idx="946">
                  <c:v>2.365E-4</c:v>
                </c:pt>
                <c:pt idx="947">
                  <c:v>2.3675000000000001E-4</c:v>
                </c:pt>
                <c:pt idx="948">
                  <c:v>2.3699999999999999E-4</c:v>
                </c:pt>
                <c:pt idx="949">
                  <c:v>2.3724999999999999E-4</c:v>
                </c:pt>
                <c:pt idx="950">
                  <c:v>2.375E-4</c:v>
                </c:pt>
                <c:pt idx="951">
                  <c:v>2.3775000000000001E-4</c:v>
                </c:pt>
                <c:pt idx="952">
                  <c:v>2.3800000000000001E-4</c:v>
                </c:pt>
                <c:pt idx="953">
                  <c:v>2.3824999999999999E-4</c:v>
                </c:pt>
                <c:pt idx="954">
                  <c:v>2.385E-4</c:v>
                </c:pt>
                <c:pt idx="955">
                  <c:v>2.3875E-4</c:v>
                </c:pt>
                <c:pt idx="956">
                  <c:v>2.3900000000000001E-4</c:v>
                </c:pt>
                <c:pt idx="957">
                  <c:v>2.3924999999999999E-4</c:v>
                </c:pt>
                <c:pt idx="958">
                  <c:v>2.3949999999999999E-4</c:v>
                </c:pt>
                <c:pt idx="959">
                  <c:v>2.3975E-4</c:v>
                </c:pt>
                <c:pt idx="960">
                  <c:v>2.4000000000000001E-4</c:v>
                </c:pt>
                <c:pt idx="961">
                  <c:v>2.4025000000000001E-4</c:v>
                </c:pt>
                <c:pt idx="962">
                  <c:v>2.4049999999999999E-4</c:v>
                </c:pt>
                <c:pt idx="963">
                  <c:v>2.4075E-4</c:v>
                </c:pt>
                <c:pt idx="964">
                  <c:v>2.41E-4</c:v>
                </c:pt>
                <c:pt idx="965">
                  <c:v>2.4125000000000001E-4</c:v>
                </c:pt>
                <c:pt idx="966">
                  <c:v>2.4149999999999999E-4</c:v>
                </c:pt>
                <c:pt idx="967">
                  <c:v>2.4174999999999999E-4</c:v>
                </c:pt>
                <c:pt idx="968">
                  <c:v>2.42E-4</c:v>
                </c:pt>
                <c:pt idx="969">
                  <c:v>2.4225000000000001E-4</c:v>
                </c:pt>
                <c:pt idx="970">
                  <c:v>2.4250000000000001E-4</c:v>
                </c:pt>
                <c:pt idx="971">
                  <c:v>2.4274999999999999E-4</c:v>
                </c:pt>
                <c:pt idx="972">
                  <c:v>2.43E-4</c:v>
                </c:pt>
                <c:pt idx="973">
                  <c:v>2.4325E-4</c:v>
                </c:pt>
                <c:pt idx="974">
                  <c:v>2.4350000000000001E-4</c:v>
                </c:pt>
                <c:pt idx="975">
                  <c:v>2.4374999999999999E-4</c:v>
                </c:pt>
                <c:pt idx="976">
                  <c:v>2.4399999999999999E-4</c:v>
                </c:pt>
                <c:pt idx="977">
                  <c:v>2.4425E-4</c:v>
                </c:pt>
                <c:pt idx="978">
                  <c:v>2.4449999999999998E-4</c:v>
                </c:pt>
                <c:pt idx="979">
                  <c:v>2.4475000000000001E-4</c:v>
                </c:pt>
                <c:pt idx="980">
                  <c:v>2.4499999999999999E-4</c:v>
                </c:pt>
                <c:pt idx="981">
                  <c:v>2.4525000000000003E-4</c:v>
                </c:pt>
                <c:pt idx="982">
                  <c:v>2.455E-4</c:v>
                </c:pt>
                <c:pt idx="983">
                  <c:v>2.4574999999999998E-4</c:v>
                </c:pt>
                <c:pt idx="984">
                  <c:v>2.4600000000000002E-4</c:v>
                </c:pt>
                <c:pt idx="985">
                  <c:v>2.4625E-4</c:v>
                </c:pt>
                <c:pt idx="986">
                  <c:v>2.4649999999999997E-4</c:v>
                </c:pt>
                <c:pt idx="987">
                  <c:v>2.4675000000000001E-4</c:v>
                </c:pt>
                <c:pt idx="988">
                  <c:v>2.4699999999999999E-4</c:v>
                </c:pt>
                <c:pt idx="989">
                  <c:v>2.4725000000000002E-4</c:v>
                </c:pt>
                <c:pt idx="990">
                  <c:v>2.475E-4</c:v>
                </c:pt>
                <c:pt idx="991">
                  <c:v>2.4774999999999998E-4</c:v>
                </c:pt>
                <c:pt idx="992">
                  <c:v>2.4800000000000001E-4</c:v>
                </c:pt>
                <c:pt idx="993">
                  <c:v>2.4824999999999999E-4</c:v>
                </c:pt>
                <c:pt idx="994">
                  <c:v>2.4850000000000002E-4</c:v>
                </c:pt>
                <c:pt idx="995">
                  <c:v>2.4875E-4</c:v>
                </c:pt>
                <c:pt idx="996">
                  <c:v>2.4899999999999998E-4</c:v>
                </c:pt>
                <c:pt idx="997">
                  <c:v>2.4925000000000001E-4</c:v>
                </c:pt>
                <c:pt idx="998">
                  <c:v>2.4949999999999999E-4</c:v>
                </c:pt>
                <c:pt idx="999">
                  <c:v>2.4975000000000003E-4</c:v>
                </c:pt>
                <c:pt idx="1000">
                  <c:v>2.5000000000000001E-4</c:v>
                </c:pt>
                <c:pt idx="1001">
                  <c:v>2.5024999999999998E-4</c:v>
                </c:pt>
                <c:pt idx="1002">
                  <c:v>2.5050000000000002E-4</c:v>
                </c:pt>
                <c:pt idx="1003">
                  <c:v>2.5075E-4</c:v>
                </c:pt>
                <c:pt idx="1004">
                  <c:v>2.5099999999999998E-4</c:v>
                </c:pt>
                <c:pt idx="1005">
                  <c:v>2.5125000000000001E-4</c:v>
                </c:pt>
                <c:pt idx="1006">
                  <c:v>2.5149999999999999E-4</c:v>
                </c:pt>
                <c:pt idx="1007">
                  <c:v>2.5175000000000002E-4</c:v>
                </c:pt>
                <c:pt idx="1008">
                  <c:v>2.52E-4</c:v>
                </c:pt>
                <c:pt idx="1009">
                  <c:v>2.5224999999999998E-4</c:v>
                </c:pt>
                <c:pt idx="1010">
                  <c:v>2.5250000000000001E-4</c:v>
                </c:pt>
                <c:pt idx="1011">
                  <c:v>2.5274999999999999E-4</c:v>
                </c:pt>
                <c:pt idx="1012">
                  <c:v>2.5300000000000002E-4</c:v>
                </c:pt>
                <c:pt idx="1013">
                  <c:v>2.5325E-4</c:v>
                </c:pt>
                <c:pt idx="1014">
                  <c:v>2.5349999999999998E-4</c:v>
                </c:pt>
                <c:pt idx="1015">
                  <c:v>2.5375000000000002E-4</c:v>
                </c:pt>
                <c:pt idx="1016">
                  <c:v>2.5399999999999999E-4</c:v>
                </c:pt>
                <c:pt idx="1017">
                  <c:v>2.5424999999999997E-4</c:v>
                </c:pt>
                <c:pt idx="1018">
                  <c:v>2.5450000000000001E-4</c:v>
                </c:pt>
                <c:pt idx="1019">
                  <c:v>2.5474999999999999E-4</c:v>
                </c:pt>
                <c:pt idx="1020">
                  <c:v>2.5500000000000002E-4</c:v>
                </c:pt>
                <c:pt idx="1021">
                  <c:v>2.5525E-4</c:v>
                </c:pt>
                <c:pt idx="1022">
                  <c:v>2.5549999999999998E-4</c:v>
                </c:pt>
                <c:pt idx="1023">
                  <c:v>2.5575000000000001E-4</c:v>
                </c:pt>
                <c:pt idx="1024">
                  <c:v>2.5599999999999999E-4</c:v>
                </c:pt>
                <c:pt idx="1025">
                  <c:v>2.5625000000000002E-4</c:v>
                </c:pt>
                <c:pt idx="1026">
                  <c:v>2.565E-4</c:v>
                </c:pt>
                <c:pt idx="1027">
                  <c:v>2.5674999999999998E-4</c:v>
                </c:pt>
                <c:pt idx="1028">
                  <c:v>2.5700000000000001E-4</c:v>
                </c:pt>
                <c:pt idx="1029">
                  <c:v>2.5724999999999999E-4</c:v>
                </c:pt>
                <c:pt idx="1030">
                  <c:v>2.5750000000000002E-4</c:v>
                </c:pt>
                <c:pt idx="1031">
                  <c:v>2.5775E-4</c:v>
                </c:pt>
                <c:pt idx="1032">
                  <c:v>2.5799999999999998E-4</c:v>
                </c:pt>
                <c:pt idx="1033">
                  <c:v>2.5825000000000002E-4</c:v>
                </c:pt>
                <c:pt idx="1034">
                  <c:v>2.5849999999999999E-4</c:v>
                </c:pt>
                <c:pt idx="1035">
                  <c:v>2.5874999999999997E-4</c:v>
                </c:pt>
                <c:pt idx="1036">
                  <c:v>2.5900000000000001E-4</c:v>
                </c:pt>
                <c:pt idx="1037">
                  <c:v>2.5924999999999999E-4</c:v>
                </c:pt>
                <c:pt idx="1038">
                  <c:v>2.5950000000000002E-4</c:v>
                </c:pt>
                <c:pt idx="1039">
                  <c:v>2.5975E-4</c:v>
                </c:pt>
                <c:pt idx="1040">
                  <c:v>2.5999999999999998E-4</c:v>
                </c:pt>
                <c:pt idx="1041">
                  <c:v>2.6025000000000001E-4</c:v>
                </c:pt>
                <c:pt idx="1042">
                  <c:v>2.6049999999999999E-4</c:v>
                </c:pt>
                <c:pt idx="1043">
                  <c:v>2.6075000000000002E-4</c:v>
                </c:pt>
                <c:pt idx="1044">
                  <c:v>2.61E-4</c:v>
                </c:pt>
                <c:pt idx="1045">
                  <c:v>2.6124999999999998E-4</c:v>
                </c:pt>
                <c:pt idx="1046">
                  <c:v>2.6150000000000001E-4</c:v>
                </c:pt>
                <c:pt idx="1047">
                  <c:v>2.6174999999999999E-4</c:v>
                </c:pt>
                <c:pt idx="1048">
                  <c:v>2.6200000000000003E-4</c:v>
                </c:pt>
                <c:pt idx="1049">
                  <c:v>2.6225E-4</c:v>
                </c:pt>
                <c:pt idx="1050">
                  <c:v>2.6249999999999998E-4</c:v>
                </c:pt>
                <c:pt idx="1051">
                  <c:v>2.6275000000000002E-4</c:v>
                </c:pt>
                <c:pt idx="1052">
                  <c:v>2.63E-4</c:v>
                </c:pt>
                <c:pt idx="1053">
                  <c:v>2.6324999999999997E-4</c:v>
                </c:pt>
                <c:pt idx="1054">
                  <c:v>2.6350000000000001E-4</c:v>
                </c:pt>
                <c:pt idx="1055">
                  <c:v>2.6374999999999999E-4</c:v>
                </c:pt>
                <c:pt idx="1056">
                  <c:v>2.6400000000000002E-4</c:v>
                </c:pt>
                <c:pt idx="1057">
                  <c:v>2.6425E-4</c:v>
                </c:pt>
                <c:pt idx="1058">
                  <c:v>2.6449999999999998E-4</c:v>
                </c:pt>
                <c:pt idx="1059">
                  <c:v>2.6475000000000001E-4</c:v>
                </c:pt>
                <c:pt idx="1060">
                  <c:v>2.6499999999999999E-4</c:v>
                </c:pt>
                <c:pt idx="1061">
                  <c:v>2.6525000000000002E-4</c:v>
                </c:pt>
                <c:pt idx="1062">
                  <c:v>2.655E-4</c:v>
                </c:pt>
                <c:pt idx="1063">
                  <c:v>2.6574999999999998E-4</c:v>
                </c:pt>
                <c:pt idx="1064">
                  <c:v>2.6600000000000001E-4</c:v>
                </c:pt>
                <c:pt idx="1065">
                  <c:v>2.6624999999999999E-4</c:v>
                </c:pt>
                <c:pt idx="1066">
                  <c:v>2.6650000000000003E-4</c:v>
                </c:pt>
                <c:pt idx="1067">
                  <c:v>2.6675000000000001E-4</c:v>
                </c:pt>
                <c:pt idx="1068">
                  <c:v>2.6699999999999998E-4</c:v>
                </c:pt>
                <c:pt idx="1069">
                  <c:v>2.6725000000000002E-4</c:v>
                </c:pt>
                <c:pt idx="1070">
                  <c:v>2.675E-4</c:v>
                </c:pt>
                <c:pt idx="1071">
                  <c:v>2.6774999999999998E-4</c:v>
                </c:pt>
                <c:pt idx="1072">
                  <c:v>2.6800000000000001E-4</c:v>
                </c:pt>
                <c:pt idx="1073">
                  <c:v>2.6824999999999999E-4</c:v>
                </c:pt>
                <c:pt idx="1074">
                  <c:v>2.6850000000000002E-4</c:v>
                </c:pt>
                <c:pt idx="1075">
                  <c:v>2.6875E-4</c:v>
                </c:pt>
                <c:pt idx="1076">
                  <c:v>2.6899999999999998E-4</c:v>
                </c:pt>
                <c:pt idx="1077">
                  <c:v>2.6925000000000001E-4</c:v>
                </c:pt>
                <c:pt idx="1078">
                  <c:v>2.6949999999999999E-4</c:v>
                </c:pt>
                <c:pt idx="1079">
                  <c:v>2.6975000000000002E-4</c:v>
                </c:pt>
                <c:pt idx="1080">
                  <c:v>2.7E-4</c:v>
                </c:pt>
                <c:pt idx="1081">
                  <c:v>2.7024999999999998E-4</c:v>
                </c:pt>
                <c:pt idx="1082">
                  <c:v>2.7050000000000002E-4</c:v>
                </c:pt>
                <c:pt idx="1083">
                  <c:v>2.7074999999999999E-4</c:v>
                </c:pt>
                <c:pt idx="1084">
                  <c:v>2.7099999999999997E-4</c:v>
                </c:pt>
                <c:pt idx="1085">
                  <c:v>2.7125000000000001E-4</c:v>
                </c:pt>
                <c:pt idx="1086">
                  <c:v>2.7149999999999999E-4</c:v>
                </c:pt>
                <c:pt idx="1087">
                  <c:v>2.7175000000000002E-4</c:v>
                </c:pt>
                <c:pt idx="1088">
                  <c:v>2.72E-4</c:v>
                </c:pt>
                <c:pt idx="1089">
                  <c:v>2.7224999999999998E-4</c:v>
                </c:pt>
                <c:pt idx="1090">
                  <c:v>2.7250000000000001E-4</c:v>
                </c:pt>
                <c:pt idx="1091">
                  <c:v>2.7274999999999999E-4</c:v>
                </c:pt>
                <c:pt idx="1092">
                  <c:v>2.7300000000000002E-4</c:v>
                </c:pt>
                <c:pt idx="1093">
                  <c:v>2.7325E-4</c:v>
                </c:pt>
                <c:pt idx="1094">
                  <c:v>2.7349999999999998E-4</c:v>
                </c:pt>
                <c:pt idx="1095">
                  <c:v>2.7375000000000001E-4</c:v>
                </c:pt>
                <c:pt idx="1096">
                  <c:v>2.7399999999999999E-4</c:v>
                </c:pt>
                <c:pt idx="1097">
                  <c:v>2.7425000000000003E-4</c:v>
                </c:pt>
                <c:pt idx="1098">
                  <c:v>2.745E-4</c:v>
                </c:pt>
                <c:pt idx="1099">
                  <c:v>2.7474999999999998E-4</c:v>
                </c:pt>
                <c:pt idx="1100">
                  <c:v>2.7500000000000002E-4</c:v>
                </c:pt>
                <c:pt idx="1101">
                  <c:v>2.7525E-4</c:v>
                </c:pt>
                <c:pt idx="1102">
                  <c:v>2.7549999999999997E-4</c:v>
                </c:pt>
                <c:pt idx="1103">
                  <c:v>2.7575000000000001E-4</c:v>
                </c:pt>
                <c:pt idx="1104">
                  <c:v>2.7599999999999999E-4</c:v>
                </c:pt>
                <c:pt idx="1105">
                  <c:v>2.7625000000000002E-4</c:v>
                </c:pt>
                <c:pt idx="1106">
                  <c:v>2.765E-4</c:v>
                </c:pt>
                <c:pt idx="1107">
                  <c:v>2.7674999999999998E-4</c:v>
                </c:pt>
                <c:pt idx="1108">
                  <c:v>2.7700000000000001E-4</c:v>
                </c:pt>
                <c:pt idx="1109">
                  <c:v>2.7724999999999999E-4</c:v>
                </c:pt>
                <c:pt idx="1110">
                  <c:v>2.7750000000000002E-4</c:v>
                </c:pt>
                <c:pt idx="1111">
                  <c:v>2.7775E-4</c:v>
                </c:pt>
                <c:pt idx="1112">
                  <c:v>2.7799999999999998E-4</c:v>
                </c:pt>
                <c:pt idx="1113">
                  <c:v>2.7825000000000001E-4</c:v>
                </c:pt>
                <c:pt idx="1114">
                  <c:v>2.7849999999999999E-4</c:v>
                </c:pt>
                <c:pt idx="1115">
                  <c:v>2.7875000000000003E-4</c:v>
                </c:pt>
                <c:pt idx="1116">
                  <c:v>2.7900000000000001E-4</c:v>
                </c:pt>
                <c:pt idx="1117">
                  <c:v>2.7924999999999998E-4</c:v>
                </c:pt>
                <c:pt idx="1118">
                  <c:v>2.7950000000000002E-4</c:v>
                </c:pt>
                <c:pt idx="1119">
                  <c:v>2.7975E-4</c:v>
                </c:pt>
                <c:pt idx="1120">
                  <c:v>2.7999999999999998E-4</c:v>
                </c:pt>
                <c:pt idx="1121">
                  <c:v>2.8025000000000001E-4</c:v>
                </c:pt>
                <c:pt idx="1122">
                  <c:v>2.8049999999999999E-4</c:v>
                </c:pt>
                <c:pt idx="1123">
                  <c:v>2.8075000000000002E-4</c:v>
                </c:pt>
                <c:pt idx="1124">
                  <c:v>2.81E-4</c:v>
                </c:pt>
                <c:pt idx="1125">
                  <c:v>2.8124999999999998E-4</c:v>
                </c:pt>
                <c:pt idx="1126">
                  <c:v>2.8150000000000001E-4</c:v>
                </c:pt>
                <c:pt idx="1127">
                  <c:v>2.8174999999999999E-4</c:v>
                </c:pt>
                <c:pt idx="1128">
                  <c:v>2.8200000000000002E-4</c:v>
                </c:pt>
                <c:pt idx="1129">
                  <c:v>2.8225E-4</c:v>
                </c:pt>
                <c:pt idx="1130">
                  <c:v>2.8249999999999998E-4</c:v>
                </c:pt>
                <c:pt idx="1131">
                  <c:v>2.8275000000000002E-4</c:v>
                </c:pt>
                <c:pt idx="1132">
                  <c:v>2.8299999999999999E-4</c:v>
                </c:pt>
                <c:pt idx="1133">
                  <c:v>2.8324999999999997E-4</c:v>
                </c:pt>
                <c:pt idx="1134">
                  <c:v>2.8350000000000001E-4</c:v>
                </c:pt>
                <c:pt idx="1135">
                  <c:v>2.8374999999999999E-4</c:v>
                </c:pt>
                <c:pt idx="1136">
                  <c:v>2.8400000000000002E-4</c:v>
                </c:pt>
                <c:pt idx="1137">
                  <c:v>2.8425E-4</c:v>
                </c:pt>
                <c:pt idx="1138">
                  <c:v>2.8449999999999998E-4</c:v>
                </c:pt>
                <c:pt idx="1139">
                  <c:v>2.8475000000000001E-4</c:v>
                </c:pt>
                <c:pt idx="1140">
                  <c:v>2.8499999999999999E-4</c:v>
                </c:pt>
                <c:pt idx="1141">
                  <c:v>2.8525000000000002E-4</c:v>
                </c:pt>
                <c:pt idx="1142">
                  <c:v>2.855E-4</c:v>
                </c:pt>
                <c:pt idx="1143">
                  <c:v>2.8574999999999998E-4</c:v>
                </c:pt>
                <c:pt idx="1144">
                  <c:v>2.8600000000000001E-4</c:v>
                </c:pt>
                <c:pt idx="1145">
                  <c:v>2.8624999999999999E-4</c:v>
                </c:pt>
                <c:pt idx="1146">
                  <c:v>2.8650000000000003E-4</c:v>
                </c:pt>
                <c:pt idx="1147">
                  <c:v>2.8675E-4</c:v>
                </c:pt>
                <c:pt idx="1148">
                  <c:v>2.8699999999999998E-4</c:v>
                </c:pt>
                <c:pt idx="1149">
                  <c:v>2.8725000000000002E-4</c:v>
                </c:pt>
                <c:pt idx="1150">
                  <c:v>2.875E-4</c:v>
                </c:pt>
                <c:pt idx="1151">
                  <c:v>2.8774999999999997E-4</c:v>
                </c:pt>
                <c:pt idx="1152">
                  <c:v>2.8800000000000001E-4</c:v>
                </c:pt>
                <c:pt idx="1153">
                  <c:v>2.8824999999999999E-4</c:v>
                </c:pt>
                <c:pt idx="1154">
                  <c:v>2.8850000000000002E-4</c:v>
                </c:pt>
                <c:pt idx="1155">
                  <c:v>2.8875E-4</c:v>
                </c:pt>
                <c:pt idx="1156">
                  <c:v>2.8899999999999998E-4</c:v>
                </c:pt>
                <c:pt idx="1157">
                  <c:v>2.8925000000000001E-4</c:v>
                </c:pt>
                <c:pt idx="1158">
                  <c:v>2.8949999999999999E-4</c:v>
                </c:pt>
                <c:pt idx="1159">
                  <c:v>2.8975000000000002E-4</c:v>
                </c:pt>
                <c:pt idx="1160">
                  <c:v>2.9E-4</c:v>
                </c:pt>
                <c:pt idx="1161">
                  <c:v>2.9024999999999998E-4</c:v>
                </c:pt>
                <c:pt idx="1162">
                  <c:v>2.9050000000000001E-4</c:v>
                </c:pt>
                <c:pt idx="1163">
                  <c:v>2.9074999999999999E-4</c:v>
                </c:pt>
                <c:pt idx="1164">
                  <c:v>2.9100000000000003E-4</c:v>
                </c:pt>
                <c:pt idx="1165">
                  <c:v>2.9125E-4</c:v>
                </c:pt>
                <c:pt idx="1166">
                  <c:v>2.9149999999999998E-4</c:v>
                </c:pt>
                <c:pt idx="1167">
                  <c:v>2.9175000000000002E-4</c:v>
                </c:pt>
                <c:pt idx="1168">
                  <c:v>2.92E-4</c:v>
                </c:pt>
                <c:pt idx="1169">
                  <c:v>2.9224999999999998E-4</c:v>
                </c:pt>
                <c:pt idx="1170">
                  <c:v>2.9250000000000001E-4</c:v>
                </c:pt>
                <c:pt idx="1171">
                  <c:v>2.9274999999999999E-4</c:v>
                </c:pt>
                <c:pt idx="1172">
                  <c:v>2.9300000000000002E-4</c:v>
                </c:pt>
                <c:pt idx="1173">
                  <c:v>2.9325E-4</c:v>
                </c:pt>
                <c:pt idx="1174">
                  <c:v>2.9349999999999998E-4</c:v>
                </c:pt>
                <c:pt idx="1175">
                  <c:v>2.9375000000000001E-4</c:v>
                </c:pt>
                <c:pt idx="1176">
                  <c:v>2.9399999999999999E-4</c:v>
                </c:pt>
                <c:pt idx="1177">
                  <c:v>2.9425000000000002E-4</c:v>
                </c:pt>
                <c:pt idx="1178">
                  <c:v>2.945E-4</c:v>
                </c:pt>
                <c:pt idx="1179">
                  <c:v>2.9474999999999998E-4</c:v>
                </c:pt>
                <c:pt idx="1180">
                  <c:v>2.9500000000000001E-4</c:v>
                </c:pt>
                <c:pt idx="1181">
                  <c:v>2.9524999999999999E-4</c:v>
                </c:pt>
                <c:pt idx="1182">
                  <c:v>2.9550000000000003E-4</c:v>
                </c:pt>
                <c:pt idx="1183">
                  <c:v>2.9575000000000001E-4</c:v>
                </c:pt>
                <c:pt idx="1184">
                  <c:v>2.9599999999999998E-4</c:v>
                </c:pt>
                <c:pt idx="1185">
                  <c:v>2.9625000000000002E-4</c:v>
                </c:pt>
                <c:pt idx="1186">
                  <c:v>2.965E-4</c:v>
                </c:pt>
                <c:pt idx="1187">
                  <c:v>2.9674999999999998E-4</c:v>
                </c:pt>
                <c:pt idx="1188">
                  <c:v>2.9700000000000001E-4</c:v>
                </c:pt>
                <c:pt idx="1189">
                  <c:v>2.9724999999999999E-4</c:v>
                </c:pt>
                <c:pt idx="1190">
                  <c:v>2.9750000000000002E-4</c:v>
                </c:pt>
                <c:pt idx="1191">
                  <c:v>2.9775E-4</c:v>
                </c:pt>
                <c:pt idx="1192">
                  <c:v>2.9799999999999998E-4</c:v>
                </c:pt>
                <c:pt idx="1193">
                  <c:v>2.9825000000000001E-4</c:v>
                </c:pt>
                <c:pt idx="1194">
                  <c:v>2.9849999999999999E-4</c:v>
                </c:pt>
                <c:pt idx="1195">
                  <c:v>2.9875000000000002E-4</c:v>
                </c:pt>
                <c:pt idx="1196">
                  <c:v>2.99E-4</c:v>
                </c:pt>
                <c:pt idx="1197">
                  <c:v>2.9924999999999998E-4</c:v>
                </c:pt>
                <c:pt idx="1198">
                  <c:v>2.9950000000000002E-4</c:v>
                </c:pt>
                <c:pt idx="1199">
                  <c:v>2.9974999999999999E-4</c:v>
                </c:pt>
                <c:pt idx="1200">
                  <c:v>2.9999999999999997E-4</c:v>
                </c:pt>
                <c:pt idx="1201">
                  <c:v>3.0025000000000001E-4</c:v>
                </c:pt>
                <c:pt idx="1202">
                  <c:v>3.0049999999999999E-4</c:v>
                </c:pt>
                <c:pt idx="1203">
                  <c:v>3.0075000000000002E-4</c:v>
                </c:pt>
                <c:pt idx="1204">
                  <c:v>3.01E-4</c:v>
                </c:pt>
                <c:pt idx="1205">
                  <c:v>3.0124999999999998E-4</c:v>
                </c:pt>
                <c:pt idx="1206">
                  <c:v>3.0150000000000001E-4</c:v>
                </c:pt>
                <c:pt idx="1207">
                  <c:v>3.0174999999999999E-4</c:v>
                </c:pt>
                <c:pt idx="1208">
                  <c:v>3.0200000000000002E-4</c:v>
                </c:pt>
                <c:pt idx="1209">
                  <c:v>3.0225E-4</c:v>
                </c:pt>
                <c:pt idx="1210">
                  <c:v>3.0249999999999998E-4</c:v>
                </c:pt>
                <c:pt idx="1211">
                  <c:v>3.0275000000000001E-4</c:v>
                </c:pt>
                <c:pt idx="1212">
                  <c:v>3.0299999999999999E-4</c:v>
                </c:pt>
                <c:pt idx="1213">
                  <c:v>3.0325000000000003E-4</c:v>
                </c:pt>
                <c:pt idx="1214">
                  <c:v>3.035E-4</c:v>
                </c:pt>
                <c:pt idx="1215">
                  <c:v>3.0374999999999998E-4</c:v>
                </c:pt>
                <c:pt idx="1216">
                  <c:v>3.0400000000000002E-4</c:v>
                </c:pt>
                <c:pt idx="1217">
                  <c:v>3.0425E-4</c:v>
                </c:pt>
                <c:pt idx="1218">
                  <c:v>3.0449999999999997E-4</c:v>
                </c:pt>
                <c:pt idx="1219">
                  <c:v>3.0475000000000001E-4</c:v>
                </c:pt>
                <c:pt idx="1220">
                  <c:v>3.0499999999999999E-4</c:v>
                </c:pt>
                <c:pt idx="1221">
                  <c:v>3.0525000000000002E-4</c:v>
                </c:pt>
                <c:pt idx="1222">
                  <c:v>3.055E-4</c:v>
                </c:pt>
                <c:pt idx="1223">
                  <c:v>3.0574999999999998E-4</c:v>
                </c:pt>
                <c:pt idx="1224">
                  <c:v>3.0600000000000001E-4</c:v>
                </c:pt>
                <c:pt idx="1225">
                  <c:v>3.0624999999999999E-4</c:v>
                </c:pt>
                <c:pt idx="1226">
                  <c:v>3.0650000000000002E-4</c:v>
                </c:pt>
                <c:pt idx="1227">
                  <c:v>3.0675E-4</c:v>
                </c:pt>
                <c:pt idx="1228">
                  <c:v>3.0699999999999998E-4</c:v>
                </c:pt>
                <c:pt idx="1229">
                  <c:v>3.0725000000000001E-4</c:v>
                </c:pt>
                <c:pt idx="1230">
                  <c:v>3.0749999999999999E-4</c:v>
                </c:pt>
                <c:pt idx="1231">
                  <c:v>3.0775000000000003E-4</c:v>
                </c:pt>
                <c:pt idx="1232">
                  <c:v>3.0800000000000001E-4</c:v>
                </c:pt>
                <c:pt idx="1233">
                  <c:v>3.0824999999999998E-4</c:v>
                </c:pt>
                <c:pt idx="1234">
                  <c:v>3.0850000000000002E-4</c:v>
                </c:pt>
                <c:pt idx="1235">
                  <c:v>3.0875E-4</c:v>
                </c:pt>
                <c:pt idx="1236">
                  <c:v>3.0899999999999998E-4</c:v>
                </c:pt>
                <c:pt idx="1237">
                  <c:v>3.0925000000000001E-4</c:v>
                </c:pt>
                <c:pt idx="1238">
                  <c:v>3.0949999999999999E-4</c:v>
                </c:pt>
                <c:pt idx="1239">
                  <c:v>3.0975000000000002E-4</c:v>
                </c:pt>
                <c:pt idx="1240">
                  <c:v>3.1E-4</c:v>
                </c:pt>
                <c:pt idx="1241">
                  <c:v>3.1024999999999998E-4</c:v>
                </c:pt>
                <c:pt idx="1242">
                  <c:v>3.1050000000000001E-4</c:v>
                </c:pt>
                <c:pt idx="1243">
                  <c:v>3.1074999999999999E-4</c:v>
                </c:pt>
                <c:pt idx="1244">
                  <c:v>3.1100000000000002E-4</c:v>
                </c:pt>
                <c:pt idx="1245">
                  <c:v>3.1125E-4</c:v>
                </c:pt>
                <c:pt idx="1246">
                  <c:v>3.1149999999999998E-4</c:v>
                </c:pt>
                <c:pt idx="1247">
                  <c:v>3.1175000000000002E-4</c:v>
                </c:pt>
                <c:pt idx="1248">
                  <c:v>3.1199999999999999E-4</c:v>
                </c:pt>
                <c:pt idx="1249">
                  <c:v>3.1224999999999997E-4</c:v>
                </c:pt>
                <c:pt idx="1250">
                  <c:v>3.1250000000000001E-4</c:v>
                </c:pt>
                <c:pt idx="1251">
                  <c:v>3.1274999999999999E-4</c:v>
                </c:pt>
                <c:pt idx="1252">
                  <c:v>3.1300000000000002E-4</c:v>
                </c:pt>
                <c:pt idx="1253">
                  <c:v>3.1325E-4</c:v>
                </c:pt>
                <c:pt idx="1254">
                  <c:v>3.1349999999999998E-4</c:v>
                </c:pt>
                <c:pt idx="1255">
                  <c:v>3.1375000000000001E-4</c:v>
                </c:pt>
                <c:pt idx="1256">
                  <c:v>3.1399999999999999E-4</c:v>
                </c:pt>
                <c:pt idx="1257">
                  <c:v>3.1425000000000002E-4</c:v>
                </c:pt>
                <c:pt idx="1258">
                  <c:v>3.145E-4</c:v>
                </c:pt>
                <c:pt idx="1259">
                  <c:v>3.1474999999999998E-4</c:v>
                </c:pt>
                <c:pt idx="1260">
                  <c:v>3.1500000000000001E-4</c:v>
                </c:pt>
                <c:pt idx="1261">
                  <c:v>3.1524999999999999E-4</c:v>
                </c:pt>
                <c:pt idx="1262">
                  <c:v>3.1550000000000003E-4</c:v>
                </c:pt>
                <c:pt idx="1263">
                  <c:v>3.1575E-4</c:v>
                </c:pt>
                <c:pt idx="1264">
                  <c:v>3.1599999999999998E-4</c:v>
                </c:pt>
                <c:pt idx="1265">
                  <c:v>3.1625000000000002E-4</c:v>
                </c:pt>
                <c:pt idx="1266">
                  <c:v>3.165E-4</c:v>
                </c:pt>
                <c:pt idx="1267">
                  <c:v>3.1674999999999997E-4</c:v>
                </c:pt>
                <c:pt idx="1268">
                  <c:v>3.1700000000000001E-4</c:v>
                </c:pt>
                <c:pt idx="1269">
                  <c:v>3.1724999999999999E-4</c:v>
                </c:pt>
                <c:pt idx="1270">
                  <c:v>3.1750000000000002E-4</c:v>
                </c:pt>
                <c:pt idx="1271">
                  <c:v>3.1775E-4</c:v>
                </c:pt>
                <c:pt idx="1272">
                  <c:v>3.1799999999999998E-4</c:v>
                </c:pt>
                <c:pt idx="1273">
                  <c:v>3.1825000000000001E-4</c:v>
                </c:pt>
                <c:pt idx="1274">
                  <c:v>3.1849999999999999E-4</c:v>
                </c:pt>
                <c:pt idx="1275">
                  <c:v>3.1875000000000002E-4</c:v>
                </c:pt>
                <c:pt idx="1276">
                  <c:v>3.19E-4</c:v>
                </c:pt>
                <c:pt idx="1277">
                  <c:v>3.1924999999999998E-4</c:v>
                </c:pt>
                <c:pt idx="1278">
                  <c:v>3.1950000000000001E-4</c:v>
                </c:pt>
                <c:pt idx="1279">
                  <c:v>3.1974999999999999E-4</c:v>
                </c:pt>
                <c:pt idx="1280">
                  <c:v>3.2000000000000003E-4</c:v>
                </c:pt>
                <c:pt idx="1281">
                  <c:v>3.2025000000000001E-4</c:v>
                </c:pt>
                <c:pt idx="1282">
                  <c:v>3.2049999999999998E-4</c:v>
                </c:pt>
                <c:pt idx="1283">
                  <c:v>3.2075000000000002E-4</c:v>
                </c:pt>
                <c:pt idx="1284">
                  <c:v>3.21E-4</c:v>
                </c:pt>
                <c:pt idx="1285">
                  <c:v>3.2124999999999998E-4</c:v>
                </c:pt>
                <c:pt idx="1286">
                  <c:v>3.2150000000000001E-4</c:v>
                </c:pt>
                <c:pt idx="1287">
                  <c:v>3.2174999999999999E-4</c:v>
                </c:pt>
                <c:pt idx="1288">
                  <c:v>3.2200000000000002E-4</c:v>
                </c:pt>
                <c:pt idx="1289">
                  <c:v>3.2225E-4</c:v>
                </c:pt>
                <c:pt idx="1290">
                  <c:v>3.2249999999999998E-4</c:v>
                </c:pt>
                <c:pt idx="1291">
                  <c:v>3.2275000000000001E-4</c:v>
                </c:pt>
                <c:pt idx="1292">
                  <c:v>3.2299999999999999E-4</c:v>
                </c:pt>
                <c:pt idx="1293">
                  <c:v>3.2325000000000002E-4</c:v>
                </c:pt>
                <c:pt idx="1294">
                  <c:v>3.235E-4</c:v>
                </c:pt>
                <c:pt idx="1295">
                  <c:v>3.2374999999999998E-4</c:v>
                </c:pt>
                <c:pt idx="1296">
                  <c:v>3.2400000000000001E-4</c:v>
                </c:pt>
                <c:pt idx="1297">
                  <c:v>3.2424999999999999E-4</c:v>
                </c:pt>
                <c:pt idx="1298">
                  <c:v>3.2449999999999997E-4</c:v>
                </c:pt>
                <c:pt idx="1299">
                  <c:v>3.2475000000000001E-4</c:v>
                </c:pt>
                <c:pt idx="1300">
                  <c:v>3.2499999999999999E-4</c:v>
                </c:pt>
                <c:pt idx="1301">
                  <c:v>3.2525000000000002E-4</c:v>
                </c:pt>
                <c:pt idx="1302">
                  <c:v>3.255E-4</c:v>
                </c:pt>
                <c:pt idx="1303">
                  <c:v>3.2574999999999998E-4</c:v>
                </c:pt>
                <c:pt idx="1304">
                  <c:v>3.2600000000000001E-4</c:v>
                </c:pt>
                <c:pt idx="1305">
                  <c:v>3.2624999999999999E-4</c:v>
                </c:pt>
                <c:pt idx="1306">
                  <c:v>3.2650000000000002E-4</c:v>
                </c:pt>
                <c:pt idx="1307">
                  <c:v>3.2675E-4</c:v>
                </c:pt>
                <c:pt idx="1308">
                  <c:v>3.2699999999999998E-4</c:v>
                </c:pt>
                <c:pt idx="1309">
                  <c:v>3.2725000000000001E-4</c:v>
                </c:pt>
                <c:pt idx="1310">
                  <c:v>3.2749999999999999E-4</c:v>
                </c:pt>
                <c:pt idx="1311">
                  <c:v>3.2775000000000002E-4</c:v>
                </c:pt>
                <c:pt idx="1312">
                  <c:v>3.28E-4</c:v>
                </c:pt>
                <c:pt idx="1313">
                  <c:v>3.2824999999999998E-4</c:v>
                </c:pt>
                <c:pt idx="1314">
                  <c:v>3.2850000000000002E-4</c:v>
                </c:pt>
                <c:pt idx="1315">
                  <c:v>3.2874999999999999E-4</c:v>
                </c:pt>
                <c:pt idx="1316">
                  <c:v>3.2899999999999997E-4</c:v>
                </c:pt>
                <c:pt idx="1317">
                  <c:v>3.2925000000000001E-4</c:v>
                </c:pt>
                <c:pt idx="1318">
                  <c:v>3.2949999999999999E-4</c:v>
                </c:pt>
                <c:pt idx="1319">
                  <c:v>3.2975000000000002E-4</c:v>
                </c:pt>
                <c:pt idx="1320">
                  <c:v>3.3E-4</c:v>
                </c:pt>
                <c:pt idx="1321">
                  <c:v>3.3024999999999998E-4</c:v>
                </c:pt>
                <c:pt idx="1322">
                  <c:v>3.3050000000000001E-4</c:v>
                </c:pt>
                <c:pt idx="1323">
                  <c:v>3.3074999999999999E-4</c:v>
                </c:pt>
                <c:pt idx="1324">
                  <c:v>3.3100000000000002E-4</c:v>
                </c:pt>
                <c:pt idx="1325">
                  <c:v>3.3125E-4</c:v>
                </c:pt>
                <c:pt idx="1326">
                  <c:v>3.3149999999999998E-4</c:v>
                </c:pt>
                <c:pt idx="1327">
                  <c:v>3.3175000000000001E-4</c:v>
                </c:pt>
                <c:pt idx="1328">
                  <c:v>3.3199999999999999E-4</c:v>
                </c:pt>
                <c:pt idx="1329">
                  <c:v>3.3225000000000003E-4</c:v>
                </c:pt>
                <c:pt idx="1330">
                  <c:v>3.325E-4</c:v>
                </c:pt>
                <c:pt idx="1331">
                  <c:v>3.3274999999999998E-4</c:v>
                </c:pt>
                <c:pt idx="1332">
                  <c:v>3.3300000000000002E-4</c:v>
                </c:pt>
                <c:pt idx="1333">
                  <c:v>3.3325E-4</c:v>
                </c:pt>
                <c:pt idx="1334">
                  <c:v>3.3349999999999997E-4</c:v>
                </c:pt>
                <c:pt idx="1335">
                  <c:v>3.3375000000000001E-4</c:v>
                </c:pt>
                <c:pt idx="1336">
                  <c:v>3.3399999999999999E-4</c:v>
                </c:pt>
                <c:pt idx="1337">
                  <c:v>3.3425000000000002E-4</c:v>
                </c:pt>
                <c:pt idx="1338">
                  <c:v>3.345E-4</c:v>
                </c:pt>
                <c:pt idx="1339">
                  <c:v>3.3474999999999998E-4</c:v>
                </c:pt>
                <c:pt idx="1340">
                  <c:v>3.3500000000000001E-4</c:v>
                </c:pt>
                <c:pt idx="1341">
                  <c:v>3.3524999999999999E-4</c:v>
                </c:pt>
                <c:pt idx="1342">
                  <c:v>3.3550000000000002E-4</c:v>
                </c:pt>
                <c:pt idx="1343">
                  <c:v>3.3575E-4</c:v>
                </c:pt>
                <c:pt idx="1344">
                  <c:v>3.3599999999999998E-4</c:v>
                </c:pt>
                <c:pt idx="1345">
                  <c:v>3.3625000000000001E-4</c:v>
                </c:pt>
                <c:pt idx="1346">
                  <c:v>3.3649999999999999E-4</c:v>
                </c:pt>
                <c:pt idx="1347">
                  <c:v>3.3675000000000003E-4</c:v>
                </c:pt>
                <c:pt idx="1348">
                  <c:v>3.3700000000000001E-4</c:v>
                </c:pt>
                <c:pt idx="1349">
                  <c:v>3.3724999999999998E-4</c:v>
                </c:pt>
                <c:pt idx="1350">
                  <c:v>3.3750000000000002E-4</c:v>
                </c:pt>
                <c:pt idx="1351">
                  <c:v>3.3775E-4</c:v>
                </c:pt>
                <c:pt idx="1352">
                  <c:v>3.3799999999999998E-4</c:v>
                </c:pt>
                <c:pt idx="1353">
                  <c:v>3.3825000000000001E-4</c:v>
                </c:pt>
                <c:pt idx="1354">
                  <c:v>3.3849999999999999E-4</c:v>
                </c:pt>
                <c:pt idx="1355">
                  <c:v>3.3875000000000002E-4</c:v>
                </c:pt>
                <c:pt idx="1356">
                  <c:v>3.39E-4</c:v>
                </c:pt>
                <c:pt idx="1357">
                  <c:v>3.3924999999999998E-4</c:v>
                </c:pt>
                <c:pt idx="1358">
                  <c:v>3.3950000000000001E-4</c:v>
                </c:pt>
                <c:pt idx="1359">
                  <c:v>3.3974999999999999E-4</c:v>
                </c:pt>
                <c:pt idx="1360">
                  <c:v>3.4000000000000002E-4</c:v>
                </c:pt>
                <c:pt idx="1361">
                  <c:v>3.4025E-4</c:v>
                </c:pt>
                <c:pt idx="1362">
                  <c:v>3.4049999999999998E-4</c:v>
                </c:pt>
                <c:pt idx="1363">
                  <c:v>3.4075000000000002E-4</c:v>
                </c:pt>
                <c:pt idx="1364">
                  <c:v>3.4099999999999999E-4</c:v>
                </c:pt>
                <c:pt idx="1365">
                  <c:v>3.4124999999999997E-4</c:v>
                </c:pt>
                <c:pt idx="1366">
                  <c:v>3.4150000000000001E-4</c:v>
                </c:pt>
                <c:pt idx="1367">
                  <c:v>3.4174999999999999E-4</c:v>
                </c:pt>
                <c:pt idx="1368">
                  <c:v>3.4200000000000002E-4</c:v>
                </c:pt>
                <c:pt idx="1369">
                  <c:v>3.4225E-4</c:v>
                </c:pt>
                <c:pt idx="1370">
                  <c:v>3.4249999999999998E-4</c:v>
                </c:pt>
                <c:pt idx="1371">
                  <c:v>3.4275000000000001E-4</c:v>
                </c:pt>
                <c:pt idx="1372">
                  <c:v>3.4299999999999999E-4</c:v>
                </c:pt>
                <c:pt idx="1373">
                  <c:v>3.4325000000000002E-4</c:v>
                </c:pt>
                <c:pt idx="1374">
                  <c:v>3.435E-4</c:v>
                </c:pt>
                <c:pt idx="1375">
                  <c:v>3.4374999999999998E-4</c:v>
                </c:pt>
                <c:pt idx="1376">
                  <c:v>3.4400000000000001E-4</c:v>
                </c:pt>
                <c:pt idx="1377">
                  <c:v>3.4424999999999999E-4</c:v>
                </c:pt>
                <c:pt idx="1378">
                  <c:v>3.4450000000000003E-4</c:v>
                </c:pt>
                <c:pt idx="1379">
                  <c:v>3.4475E-4</c:v>
                </c:pt>
                <c:pt idx="1380">
                  <c:v>3.4499999999999998E-4</c:v>
                </c:pt>
                <c:pt idx="1381">
                  <c:v>3.4525000000000002E-4</c:v>
                </c:pt>
                <c:pt idx="1382">
                  <c:v>3.455E-4</c:v>
                </c:pt>
                <c:pt idx="1383">
                  <c:v>3.4574999999999997E-4</c:v>
                </c:pt>
                <c:pt idx="1384">
                  <c:v>3.4600000000000001E-4</c:v>
                </c:pt>
                <c:pt idx="1385">
                  <c:v>3.4624999999999999E-4</c:v>
                </c:pt>
                <c:pt idx="1386">
                  <c:v>3.4650000000000002E-4</c:v>
                </c:pt>
                <c:pt idx="1387">
                  <c:v>3.4675E-4</c:v>
                </c:pt>
                <c:pt idx="1388">
                  <c:v>3.4699999999999998E-4</c:v>
                </c:pt>
                <c:pt idx="1389">
                  <c:v>3.4725000000000001E-4</c:v>
                </c:pt>
                <c:pt idx="1390">
                  <c:v>3.4749999999999999E-4</c:v>
                </c:pt>
                <c:pt idx="1391">
                  <c:v>3.4775000000000002E-4</c:v>
                </c:pt>
                <c:pt idx="1392">
                  <c:v>3.48E-4</c:v>
                </c:pt>
                <c:pt idx="1393">
                  <c:v>3.4824999999999998E-4</c:v>
                </c:pt>
                <c:pt idx="1394">
                  <c:v>3.4850000000000001E-4</c:v>
                </c:pt>
                <c:pt idx="1395">
                  <c:v>3.4874999999999999E-4</c:v>
                </c:pt>
                <c:pt idx="1396">
                  <c:v>3.4900000000000003E-4</c:v>
                </c:pt>
                <c:pt idx="1397">
                  <c:v>3.4925000000000001E-4</c:v>
                </c:pt>
                <c:pt idx="1398">
                  <c:v>3.4949999999999998E-4</c:v>
                </c:pt>
                <c:pt idx="1399">
                  <c:v>3.4975000000000002E-4</c:v>
                </c:pt>
                <c:pt idx="1400">
                  <c:v>3.5E-4</c:v>
                </c:pt>
                <c:pt idx="1401">
                  <c:v>3.5024999999999998E-4</c:v>
                </c:pt>
                <c:pt idx="1402">
                  <c:v>3.5050000000000001E-4</c:v>
                </c:pt>
                <c:pt idx="1403">
                  <c:v>3.5074999999999999E-4</c:v>
                </c:pt>
                <c:pt idx="1404">
                  <c:v>3.5100000000000002E-4</c:v>
                </c:pt>
                <c:pt idx="1405">
                  <c:v>3.5125E-4</c:v>
                </c:pt>
                <c:pt idx="1406">
                  <c:v>3.5149999999999998E-4</c:v>
                </c:pt>
                <c:pt idx="1407">
                  <c:v>3.5175000000000001E-4</c:v>
                </c:pt>
                <c:pt idx="1408">
                  <c:v>3.5199999999999999E-4</c:v>
                </c:pt>
                <c:pt idx="1409">
                  <c:v>3.5225000000000002E-4</c:v>
                </c:pt>
                <c:pt idx="1410">
                  <c:v>3.525E-4</c:v>
                </c:pt>
                <c:pt idx="1411">
                  <c:v>3.5274999999999998E-4</c:v>
                </c:pt>
                <c:pt idx="1412">
                  <c:v>3.5300000000000002E-4</c:v>
                </c:pt>
                <c:pt idx="1413">
                  <c:v>3.5324999999999999E-4</c:v>
                </c:pt>
                <c:pt idx="1414">
                  <c:v>3.5349999999999997E-4</c:v>
                </c:pt>
                <c:pt idx="1415">
                  <c:v>3.5375000000000001E-4</c:v>
                </c:pt>
                <c:pt idx="1416">
                  <c:v>3.5399999999999999E-4</c:v>
                </c:pt>
                <c:pt idx="1417">
                  <c:v>3.5425000000000002E-4</c:v>
                </c:pt>
                <c:pt idx="1418">
                  <c:v>3.545E-4</c:v>
                </c:pt>
                <c:pt idx="1419">
                  <c:v>3.5474999999999998E-4</c:v>
                </c:pt>
                <c:pt idx="1420">
                  <c:v>3.5500000000000001E-4</c:v>
                </c:pt>
                <c:pt idx="1421">
                  <c:v>3.5524999999999999E-4</c:v>
                </c:pt>
                <c:pt idx="1422">
                  <c:v>3.5550000000000002E-4</c:v>
                </c:pt>
                <c:pt idx="1423">
                  <c:v>3.5575E-4</c:v>
                </c:pt>
                <c:pt idx="1424">
                  <c:v>3.5599999999999998E-4</c:v>
                </c:pt>
                <c:pt idx="1425">
                  <c:v>3.5625000000000001E-4</c:v>
                </c:pt>
                <c:pt idx="1426">
                  <c:v>3.5649999999999999E-4</c:v>
                </c:pt>
                <c:pt idx="1427">
                  <c:v>3.5675000000000002E-4</c:v>
                </c:pt>
                <c:pt idx="1428">
                  <c:v>3.57E-4</c:v>
                </c:pt>
                <c:pt idx="1429">
                  <c:v>3.5724999999999998E-4</c:v>
                </c:pt>
                <c:pt idx="1430">
                  <c:v>3.5750000000000002E-4</c:v>
                </c:pt>
                <c:pt idx="1431">
                  <c:v>3.5775E-4</c:v>
                </c:pt>
                <c:pt idx="1432">
                  <c:v>3.5799999999999997E-4</c:v>
                </c:pt>
                <c:pt idx="1433">
                  <c:v>3.5825000000000001E-4</c:v>
                </c:pt>
                <c:pt idx="1434">
                  <c:v>3.5849999999999999E-4</c:v>
                </c:pt>
                <c:pt idx="1435">
                  <c:v>3.5875000000000002E-4</c:v>
                </c:pt>
                <c:pt idx="1436">
                  <c:v>3.59E-4</c:v>
                </c:pt>
                <c:pt idx="1437">
                  <c:v>3.5924999999999998E-4</c:v>
                </c:pt>
                <c:pt idx="1438">
                  <c:v>3.5950000000000001E-4</c:v>
                </c:pt>
                <c:pt idx="1439">
                  <c:v>3.5974999999999999E-4</c:v>
                </c:pt>
                <c:pt idx="1440">
                  <c:v>3.6000000000000002E-4</c:v>
                </c:pt>
                <c:pt idx="1441">
                  <c:v>3.6025E-4</c:v>
                </c:pt>
                <c:pt idx="1442">
                  <c:v>3.6049999999999998E-4</c:v>
                </c:pt>
                <c:pt idx="1443">
                  <c:v>3.6075000000000001E-4</c:v>
                </c:pt>
                <c:pt idx="1444">
                  <c:v>3.6099999999999999E-4</c:v>
                </c:pt>
                <c:pt idx="1445">
                  <c:v>3.6125000000000003E-4</c:v>
                </c:pt>
                <c:pt idx="1446">
                  <c:v>3.615E-4</c:v>
                </c:pt>
                <c:pt idx="1447">
                  <c:v>3.6174999999999998E-4</c:v>
                </c:pt>
                <c:pt idx="1448">
                  <c:v>3.6200000000000002E-4</c:v>
                </c:pt>
                <c:pt idx="1449">
                  <c:v>3.6225E-4</c:v>
                </c:pt>
                <c:pt idx="1450">
                  <c:v>3.6249999999999998E-4</c:v>
                </c:pt>
                <c:pt idx="1451">
                  <c:v>3.6275000000000001E-4</c:v>
                </c:pt>
                <c:pt idx="1452">
                  <c:v>3.6299999999999999E-4</c:v>
                </c:pt>
                <c:pt idx="1453">
                  <c:v>3.6325000000000002E-4</c:v>
                </c:pt>
                <c:pt idx="1454">
                  <c:v>3.635E-4</c:v>
                </c:pt>
                <c:pt idx="1455">
                  <c:v>3.6374999999999998E-4</c:v>
                </c:pt>
                <c:pt idx="1456">
                  <c:v>3.6400000000000001E-4</c:v>
                </c:pt>
                <c:pt idx="1457">
                  <c:v>3.6424999999999999E-4</c:v>
                </c:pt>
                <c:pt idx="1458">
                  <c:v>3.6450000000000002E-4</c:v>
                </c:pt>
                <c:pt idx="1459">
                  <c:v>3.6475E-4</c:v>
                </c:pt>
                <c:pt idx="1460">
                  <c:v>3.6499999999999998E-4</c:v>
                </c:pt>
                <c:pt idx="1461">
                  <c:v>3.6525000000000001E-4</c:v>
                </c:pt>
                <c:pt idx="1462">
                  <c:v>3.6549999999999999E-4</c:v>
                </c:pt>
                <c:pt idx="1463">
                  <c:v>3.6575000000000003E-4</c:v>
                </c:pt>
                <c:pt idx="1464">
                  <c:v>3.6600000000000001E-4</c:v>
                </c:pt>
                <c:pt idx="1465">
                  <c:v>3.6624999999999998E-4</c:v>
                </c:pt>
                <c:pt idx="1466">
                  <c:v>3.6650000000000002E-4</c:v>
                </c:pt>
                <c:pt idx="1467">
                  <c:v>3.6675E-4</c:v>
                </c:pt>
                <c:pt idx="1468">
                  <c:v>3.6699999999999998E-4</c:v>
                </c:pt>
                <c:pt idx="1469">
                  <c:v>3.6725000000000001E-4</c:v>
                </c:pt>
                <c:pt idx="1470">
                  <c:v>3.6749999999999999E-4</c:v>
                </c:pt>
                <c:pt idx="1471">
                  <c:v>3.6775000000000002E-4</c:v>
                </c:pt>
                <c:pt idx="1472">
                  <c:v>3.68E-4</c:v>
                </c:pt>
                <c:pt idx="1473">
                  <c:v>3.6824999999999998E-4</c:v>
                </c:pt>
                <c:pt idx="1474">
                  <c:v>3.6850000000000001E-4</c:v>
                </c:pt>
                <c:pt idx="1475">
                  <c:v>3.6874999999999999E-4</c:v>
                </c:pt>
                <c:pt idx="1476">
                  <c:v>3.6900000000000002E-4</c:v>
                </c:pt>
                <c:pt idx="1477">
                  <c:v>3.6925E-4</c:v>
                </c:pt>
                <c:pt idx="1478">
                  <c:v>3.6949999999999998E-4</c:v>
                </c:pt>
                <c:pt idx="1479">
                  <c:v>3.6975000000000002E-4</c:v>
                </c:pt>
                <c:pt idx="1480">
                  <c:v>3.6999999999999999E-4</c:v>
                </c:pt>
                <c:pt idx="1481">
                  <c:v>3.7024999999999997E-4</c:v>
                </c:pt>
                <c:pt idx="1482">
                  <c:v>3.7050000000000001E-4</c:v>
                </c:pt>
                <c:pt idx="1483">
                  <c:v>3.7074999999999999E-4</c:v>
                </c:pt>
                <c:pt idx="1484">
                  <c:v>3.7100000000000002E-4</c:v>
                </c:pt>
                <c:pt idx="1485">
                  <c:v>3.7125E-4</c:v>
                </c:pt>
                <c:pt idx="1486">
                  <c:v>3.7149999999999998E-4</c:v>
                </c:pt>
                <c:pt idx="1487">
                  <c:v>3.7175000000000001E-4</c:v>
                </c:pt>
                <c:pt idx="1488">
                  <c:v>3.7199999999999999E-4</c:v>
                </c:pt>
                <c:pt idx="1489">
                  <c:v>3.7225000000000002E-4</c:v>
                </c:pt>
                <c:pt idx="1490">
                  <c:v>3.725E-4</c:v>
                </c:pt>
                <c:pt idx="1491">
                  <c:v>3.7274999999999998E-4</c:v>
                </c:pt>
                <c:pt idx="1492">
                  <c:v>3.7300000000000001E-4</c:v>
                </c:pt>
                <c:pt idx="1493">
                  <c:v>3.7324999999999999E-4</c:v>
                </c:pt>
                <c:pt idx="1494">
                  <c:v>3.7350000000000003E-4</c:v>
                </c:pt>
                <c:pt idx="1495">
                  <c:v>3.7375E-4</c:v>
                </c:pt>
                <c:pt idx="1496">
                  <c:v>3.7399999999999998E-4</c:v>
                </c:pt>
                <c:pt idx="1497">
                  <c:v>3.7425000000000002E-4</c:v>
                </c:pt>
                <c:pt idx="1498">
                  <c:v>3.745E-4</c:v>
                </c:pt>
                <c:pt idx="1499">
                  <c:v>3.7474999999999997E-4</c:v>
                </c:pt>
                <c:pt idx="1500">
                  <c:v>3.7500000000000001E-4</c:v>
                </c:pt>
                <c:pt idx="1501">
                  <c:v>3.7524999999999999E-4</c:v>
                </c:pt>
                <c:pt idx="1502">
                  <c:v>3.7550000000000002E-4</c:v>
                </c:pt>
                <c:pt idx="1503">
                  <c:v>3.7575E-4</c:v>
                </c:pt>
                <c:pt idx="1504">
                  <c:v>3.7599999999999998E-4</c:v>
                </c:pt>
                <c:pt idx="1505">
                  <c:v>3.7625000000000001E-4</c:v>
                </c:pt>
                <c:pt idx="1506">
                  <c:v>3.7649999999999999E-4</c:v>
                </c:pt>
                <c:pt idx="1507">
                  <c:v>3.7675000000000002E-4</c:v>
                </c:pt>
                <c:pt idx="1508">
                  <c:v>3.77E-4</c:v>
                </c:pt>
                <c:pt idx="1509">
                  <c:v>3.7724999999999998E-4</c:v>
                </c:pt>
                <c:pt idx="1510">
                  <c:v>3.7750000000000001E-4</c:v>
                </c:pt>
                <c:pt idx="1511">
                  <c:v>3.7774999999999999E-4</c:v>
                </c:pt>
                <c:pt idx="1512">
                  <c:v>3.7800000000000003E-4</c:v>
                </c:pt>
                <c:pt idx="1513">
                  <c:v>3.7825000000000001E-4</c:v>
                </c:pt>
                <c:pt idx="1514">
                  <c:v>3.7849999999999998E-4</c:v>
                </c:pt>
                <c:pt idx="1515">
                  <c:v>3.7875000000000002E-4</c:v>
                </c:pt>
                <c:pt idx="1516">
                  <c:v>3.79E-4</c:v>
                </c:pt>
                <c:pt idx="1517">
                  <c:v>3.7924999999999998E-4</c:v>
                </c:pt>
                <c:pt idx="1518">
                  <c:v>3.7950000000000001E-4</c:v>
                </c:pt>
                <c:pt idx="1519">
                  <c:v>3.7974999999999999E-4</c:v>
                </c:pt>
                <c:pt idx="1520">
                  <c:v>3.8000000000000002E-4</c:v>
                </c:pt>
                <c:pt idx="1521">
                  <c:v>3.8025E-4</c:v>
                </c:pt>
                <c:pt idx="1522">
                  <c:v>3.8049999999999998E-4</c:v>
                </c:pt>
                <c:pt idx="1523">
                  <c:v>3.8075000000000001E-4</c:v>
                </c:pt>
                <c:pt idx="1524">
                  <c:v>3.8099999999999999E-4</c:v>
                </c:pt>
                <c:pt idx="1525">
                  <c:v>3.8125000000000002E-4</c:v>
                </c:pt>
                <c:pt idx="1526">
                  <c:v>3.815E-4</c:v>
                </c:pt>
                <c:pt idx="1527">
                  <c:v>3.8174999999999998E-4</c:v>
                </c:pt>
                <c:pt idx="1528">
                  <c:v>3.8200000000000002E-4</c:v>
                </c:pt>
                <c:pt idx="1529">
                  <c:v>3.8224999999999999E-4</c:v>
                </c:pt>
                <c:pt idx="1530">
                  <c:v>3.8249999999999997E-4</c:v>
                </c:pt>
                <c:pt idx="1531">
                  <c:v>3.8275000000000001E-4</c:v>
                </c:pt>
                <c:pt idx="1532">
                  <c:v>3.8299999999999999E-4</c:v>
                </c:pt>
                <c:pt idx="1533">
                  <c:v>3.8325000000000002E-4</c:v>
                </c:pt>
                <c:pt idx="1534">
                  <c:v>3.835E-4</c:v>
                </c:pt>
                <c:pt idx="1535">
                  <c:v>3.8374999999999998E-4</c:v>
                </c:pt>
                <c:pt idx="1536">
                  <c:v>3.8400000000000001E-4</c:v>
                </c:pt>
                <c:pt idx="1537">
                  <c:v>3.8424999999999999E-4</c:v>
                </c:pt>
                <c:pt idx="1538">
                  <c:v>3.8450000000000002E-4</c:v>
                </c:pt>
                <c:pt idx="1539">
                  <c:v>3.8475E-4</c:v>
                </c:pt>
                <c:pt idx="1540">
                  <c:v>3.8499999999999998E-4</c:v>
                </c:pt>
                <c:pt idx="1541">
                  <c:v>3.8525000000000001E-4</c:v>
                </c:pt>
                <c:pt idx="1542">
                  <c:v>3.8549999999999999E-4</c:v>
                </c:pt>
                <c:pt idx="1543">
                  <c:v>3.8575000000000003E-4</c:v>
                </c:pt>
                <c:pt idx="1544">
                  <c:v>3.86E-4</c:v>
                </c:pt>
                <c:pt idx="1545">
                  <c:v>3.8624999999999998E-4</c:v>
                </c:pt>
                <c:pt idx="1546">
                  <c:v>3.8650000000000002E-4</c:v>
                </c:pt>
                <c:pt idx="1547">
                  <c:v>3.8675E-4</c:v>
                </c:pt>
                <c:pt idx="1548">
                  <c:v>3.8699999999999997E-4</c:v>
                </c:pt>
                <c:pt idx="1549">
                  <c:v>3.8725000000000001E-4</c:v>
                </c:pt>
                <c:pt idx="1550">
                  <c:v>3.8749999999999999E-4</c:v>
                </c:pt>
                <c:pt idx="1551">
                  <c:v>3.8775000000000002E-4</c:v>
                </c:pt>
                <c:pt idx="1552">
                  <c:v>3.88E-4</c:v>
                </c:pt>
                <c:pt idx="1553">
                  <c:v>3.8824999999999998E-4</c:v>
                </c:pt>
                <c:pt idx="1554">
                  <c:v>3.8850000000000001E-4</c:v>
                </c:pt>
                <c:pt idx="1555">
                  <c:v>3.8874999999999999E-4</c:v>
                </c:pt>
                <c:pt idx="1556">
                  <c:v>3.8900000000000002E-4</c:v>
                </c:pt>
                <c:pt idx="1557">
                  <c:v>3.8925E-4</c:v>
                </c:pt>
                <c:pt idx="1558">
                  <c:v>3.8949999999999998E-4</c:v>
                </c:pt>
                <c:pt idx="1559">
                  <c:v>3.8975000000000001E-4</c:v>
                </c:pt>
                <c:pt idx="1560">
                  <c:v>3.8999999999999999E-4</c:v>
                </c:pt>
                <c:pt idx="1561">
                  <c:v>3.9025000000000003E-4</c:v>
                </c:pt>
                <c:pt idx="1562">
                  <c:v>3.9050000000000001E-4</c:v>
                </c:pt>
                <c:pt idx="1563">
                  <c:v>3.9074999999999998E-4</c:v>
                </c:pt>
                <c:pt idx="1564">
                  <c:v>3.9100000000000002E-4</c:v>
                </c:pt>
                <c:pt idx="1565">
                  <c:v>3.9125E-4</c:v>
                </c:pt>
                <c:pt idx="1566">
                  <c:v>3.9149999999999998E-4</c:v>
                </c:pt>
                <c:pt idx="1567">
                  <c:v>3.9175000000000001E-4</c:v>
                </c:pt>
                <c:pt idx="1568">
                  <c:v>3.9199999999999999E-4</c:v>
                </c:pt>
                <c:pt idx="1569">
                  <c:v>3.9225000000000002E-4</c:v>
                </c:pt>
                <c:pt idx="1570">
                  <c:v>3.925E-4</c:v>
                </c:pt>
                <c:pt idx="1571">
                  <c:v>3.9274999999999998E-4</c:v>
                </c:pt>
                <c:pt idx="1572">
                  <c:v>3.9300000000000001E-4</c:v>
                </c:pt>
                <c:pt idx="1573">
                  <c:v>3.9324999999999999E-4</c:v>
                </c:pt>
                <c:pt idx="1574">
                  <c:v>3.9350000000000002E-4</c:v>
                </c:pt>
                <c:pt idx="1575">
                  <c:v>3.9375E-4</c:v>
                </c:pt>
                <c:pt idx="1576">
                  <c:v>3.9399999999999998E-4</c:v>
                </c:pt>
                <c:pt idx="1577">
                  <c:v>3.9425000000000001E-4</c:v>
                </c:pt>
                <c:pt idx="1578">
                  <c:v>3.9449999999999999E-4</c:v>
                </c:pt>
                <c:pt idx="1579">
                  <c:v>3.9475000000000003E-4</c:v>
                </c:pt>
                <c:pt idx="1580">
                  <c:v>3.9500000000000001E-4</c:v>
                </c:pt>
                <c:pt idx="1581">
                  <c:v>3.9524999999999999E-4</c:v>
                </c:pt>
                <c:pt idx="1582">
                  <c:v>3.9550000000000002E-4</c:v>
                </c:pt>
                <c:pt idx="1583">
                  <c:v>3.9575E-4</c:v>
                </c:pt>
                <c:pt idx="1584">
                  <c:v>3.9599999999999998E-4</c:v>
                </c:pt>
                <c:pt idx="1585">
                  <c:v>3.9625000000000001E-4</c:v>
                </c:pt>
                <c:pt idx="1586">
                  <c:v>3.9649999999999999E-4</c:v>
                </c:pt>
                <c:pt idx="1587">
                  <c:v>3.9675000000000002E-4</c:v>
                </c:pt>
                <c:pt idx="1588">
                  <c:v>3.97E-4</c:v>
                </c:pt>
                <c:pt idx="1589">
                  <c:v>3.9724999999999998E-4</c:v>
                </c:pt>
                <c:pt idx="1590">
                  <c:v>3.9750000000000001E-4</c:v>
                </c:pt>
                <c:pt idx="1591">
                  <c:v>3.9774999999999999E-4</c:v>
                </c:pt>
                <c:pt idx="1592">
                  <c:v>3.9800000000000002E-4</c:v>
                </c:pt>
                <c:pt idx="1593">
                  <c:v>3.9825E-4</c:v>
                </c:pt>
                <c:pt idx="1594">
                  <c:v>3.9849999999999998E-4</c:v>
                </c:pt>
                <c:pt idx="1595">
                  <c:v>3.9875000000000002E-4</c:v>
                </c:pt>
                <c:pt idx="1596">
                  <c:v>3.9899999999999999E-4</c:v>
                </c:pt>
                <c:pt idx="1597">
                  <c:v>3.9924999999999997E-4</c:v>
                </c:pt>
                <c:pt idx="1598">
                  <c:v>3.9950000000000001E-4</c:v>
                </c:pt>
                <c:pt idx="1599">
                  <c:v>3.9974999999999999E-4</c:v>
                </c:pt>
                <c:pt idx="1600">
                  <c:v>4.0000000000000002E-4</c:v>
                </c:pt>
                <c:pt idx="1601">
                  <c:v>4.0025E-4</c:v>
                </c:pt>
                <c:pt idx="1602">
                  <c:v>4.0049999999999998E-4</c:v>
                </c:pt>
                <c:pt idx="1603">
                  <c:v>4.0075000000000001E-4</c:v>
                </c:pt>
                <c:pt idx="1604">
                  <c:v>4.0099999999999999E-4</c:v>
                </c:pt>
                <c:pt idx="1605">
                  <c:v>4.0125000000000002E-4</c:v>
                </c:pt>
                <c:pt idx="1606">
                  <c:v>4.015E-4</c:v>
                </c:pt>
                <c:pt idx="1607">
                  <c:v>4.0174999999999998E-4</c:v>
                </c:pt>
                <c:pt idx="1608">
                  <c:v>4.0200000000000001E-4</c:v>
                </c:pt>
                <c:pt idx="1609">
                  <c:v>4.0224999999999999E-4</c:v>
                </c:pt>
                <c:pt idx="1610">
                  <c:v>4.0250000000000003E-4</c:v>
                </c:pt>
                <c:pt idx="1611">
                  <c:v>4.0275E-4</c:v>
                </c:pt>
                <c:pt idx="1612">
                  <c:v>4.0299999999999998E-4</c:v>
                </c:pt>
                <c:pt idx="1613">
                  <c:v>4.0325000000000002E-4</c:v>
                </c:pt>
                <c:pt idx="1614">
                  <c:v>4.035E-4</c:v>
                </c:pt>
                <c:pt idx="1615">
                  <c:v>4.0374999999999997E-4</c:v>
                </c:pt>
                <c:pt idx="1616">
                  <c:v>4.0400000000000001E-4</c:v>
                </c:pt>
                <c:pt idx="1617">
                  <c:v>4.0424999999999999E-4</c:v>
                </c:pt>
                <c:pt idx="1618">
                  <c:v>4.0450000000000002E-4</c:v>
                </c:pt>
                <c:pt idx="1619">
                  <c:v>4.0475E-4</c:v>
                </c:pt>
                <c:pt idx="1620">
                  <c:v>4.0499999999999998E-4</c:v>
                </c:pt>
                <c:pt idx="1621">
                  <c:v>4.0525000000000001E-4</c:v>
                </c:pt>
                <c:pt idx="1622">
                  <c:v>4.0549999999999999E-4</c:v>
                </c:pt>
                <c:pt idx="1623">
                  <c:v>4.0575000000000002E-4</c:v>
                </c:pt>
                <c:pt idx="1624">
                  <c:v>4.06E-4</c:v>
                </c:pt>
                <c:pt idx="1625">
                  <c:v>4.0624999999999998E-4</c:v>
                </c:pt>
                <c:pt idx="1626">
                  <c:v>4.0650000000000001E-4</c:v>
                </c:pt>
                <c:pt idx="1627">
                  <c:v>4.0674999999999999E-4</c:v>
                </c:pt>
                <c:pt idx="1628">
                  <c:v>4.0700000000000003E-4</c:v>
                </c:pt>
                <c:pt idx="1629">
                  <c:v>4.0725000000000001E-4</c:v>
                </c:pt>
                <c:pt idx="1630">
                  <c:v>4.0749999999999998E-4</c:v>
                </c:pt>
                <c:pt idx="1631">
                  <c:v>4.0775000000000002E-4</c:v>
                </c:pt>
                <c:pt idx="1632">
                  <c:v>4.08E-4</c:v>
                </c:pt>
                <c:pt idx="1633">
                  <c:v>4.0824999999999998E-4</c:v>
                </c:pt>
                <c:pt idx="1634">
                  <c:v>4.0850000000000001E-4</c:v>
                </c:pt>
                <c:pt idx="1635">
                  <c:v>4.0874999999999999E-4</c:v>
                </c:pt>
                <c:pt idx="1636">
                  <c:v>4.0900000000000002E-4</c:v>
                </c:pt>
                <c:pt idx="1637">
                  <c:v>4.0925E-4</c:v>
                </c:pt>
                <c:pt idx="1638">
                  <c:v>4.0949999999999998E-4</c:v>
                </c:pt>
                <c:pt idx="1639">
                  <c:v>4.0975000000000001E-4</c:v>
                </c:pt>
                <c:pt idx="1640">
                  <c:v>4.0999999999999999E-4</c:v>
                </c:pt>
                <c:pt idx="1641">
                  <c:v>4.1025000000000002E-4</c:v>
                </c:pt>
                <c:pt idx="1642">
                  <c:v>4.105E-4</c:v>
                </c:pt>
                <c:pt idx="1643">
                  <c:v>4.1074999999999998E-4</c:v>
                </c:pt>
                <c:pt idx="1644">
                  <c:v>4.1100000000000002E-4</c:v>
                </c:pt>
                <c:pt idx="1645">
                  <c:v>4.1124999999999999E-4</c:v>
                </c:pt>
                <c:pt idx="1646">
                  <c:v>4.1149999999999997E-4</c:v>
                </c:pt>
                <c:pt idx="1647">
                  <c:v>4.1175000000000001E-4</c:v>
                </c:pt>
                <c:pt idx="1648">
                  <c:v>4.1199999999999999E-4</c:v>
                </c:pt>
                <c:pt idx="1649">
                  <c:v>4.1225000000000002E-4</c:v>
                </c:pt>
                <c:pt idx="1650">
                  <c:v>4.125E-4</c:v>
                </c:pt>
                <c:pt idx="1651">
                  <c:v>4.1274999999999998E-4</c:v>
                </c:pt>
                <c:pt idx="1652">
                  <c:v>4.1300000000000001E-4</c:v>
                </c:pt>
                <c:pt idx="1653">
                  <c:v>4.1324999999999999E-4</c:v>
                </c:pt>
                <c:pt idx="1654">
                  <c:v>4.1350000000000002E-4</c:v>
                </c:pt>
                <c:pt idx="1655">
                  <c:v>4.1375E-4</c:v>
                </c:pt>
                <c:pt idx="1656">
                  <c:v>4.1399999999999998E-4</c:v>
                </c:pt>
                <c:pt idx="1657">
                  <c:v>4.1425000000000001E-4</c:v>
                </c:pt>
                <c:pt idx="1658">
                  <c:v>4.1449999999999999E-4</c:v>
                </c:pt>
                <c:pt idx="1659">
                  <c:v>4.1475000000000003E-4</c:v>
                </c:pt>
                <c:pt idx="1660">
                  <c:v>4.15E-4</c:v>
                </c:pt>
                <c:pt idx="1661">
                  <c:v>4.1524999999999998E-4</c:v>
                </c:pt>
                <c:pt idx="1662">
                  <c:v>4.1550000000000002E-4</c:v>
                </c:pt>
                <c:pt idx="1663">
                  <c:v>4.1575E-4</c:v>
                </c:pt>
                <c:pt idx="1664">
                  <c:v>4.1599999999999997E-4</c:v>
                </c:pt>
                <c:pt idx="1665">
                  <c:v>4.1625000000000001E-4</c:v>
                </c:pt>
                <c:pt idx="1666">
                  <c:v>4.1649999999999999E-4</c:v>
                </c:pt>
                <c:pt idx="1667">
                  <c:v>4.1675000000000002E-4</c:v>
                </c:pt>
                <c:pt idx="1668">
                  <c:v>4.17E-4</c:v>
                </c:pt>
                <c:pt idx="1669">
                  <c:v>4.1724999999999998E-4</c:v>
                </c:pt>
                <c:pt idx="1670">
                  <c:v>4.1750000000000001E-4</c:v>
                </c:pt>
                <c:pt idx="1671">
                  <c:v>4.1774999999999999E-4</c:v>
                </c:pt>
                <c:pt idx="1672">
                  <c:v>4.1800000000000002E-4</c:v>
                </c:pt>
                <c:pt idx="1673">
                  <c:v>4.1825E-4</c:v>
                </c:pt>
                <c:pt idx="1674">
                  <c:v>4.1849999999999998E-4</c:v>
                </c:pt>
                <c:pt idx="1675">
                  <c:v>4.1875000000000001E-4</c:v>
                </c:pt>
                <c:pt idx="1676">
                  <c:v>4.1899999999999999E-4</c:v>
                </c:pt>
                <c:pt idx="1677">
                  <c:v>4.1925000000000003E-4</c:v>
                </c:pt>
                <c:pt idx="1678">
                  <c:v>4.1950000000000001E-4</c:v>
                </c:pt>
                <c:pt idx="1679">
                  <c:v>4.1974999999999998E-4</c:v>
                </c:pt>
                <c:pt idx="1680">
                  <c:v>4.2000000000000002E-4</c:v>
                </c:pt>
                <c:pt idx="1681">
                  <c:v>4.2025E-4</c:v>
                </c:pt>
                <c:pt idx="1682">
                  <c:v>4.2049999999999998E-4</c:v>
                </c:pt>
                <c:pt idx="1683">
                  <c:v>4.2075000000000001E-4</c:v>
                </c:pt>
                <c:pt idx="1684">
                  <c:v>4.2099999999999999E-4</c:v>
                </c:pt>
                <c:pt idx="1685">
                  <c:v>4.2125000000000002E-4</c:v>
                </c:pt>
                <c:pt idx="1686">
                  <c:v>4.215E-4</c:v>
                </c:pt>
                <c:pt idx="1687">
                  <c:v>4.2174999999999998E-4</c:v>
                </c:pt>
                <c:pt idx="1688">
                  <c:v>4.2200000000000001E-4</c:v>
                </c:pt>
                <c:pt idx="1689">
                  <c:v>4.2224999999999999E-4</c:v>
                </c:pt>
                <c:pt idx="1690">
                  <c:v>4.2250000000000002E-4</c:v>
                </c:pt>
                <c:pt idx="1691">
                  <c:v>4.2275E-4</c:v>
                </c:pt>
                <c:pt idx="1692">
                  <c:v>4.2299999999999998E-4</c:v>
                </c:pt>
                <c:pt idx="1693">
                  <c:v>4.2325000000000002E-4</c:v>
                </c:pt>
                <c:pt idx="1694">
                  <c:v>4.2349999999999999E-4</c:v>
                </c:pt>
                <c:pt idx="1695">
                  <c:v>4.2374999999999997E-4</c:v>
                </c:pt>
                <c:pt idx="1696">
                  <c:v>4.2400000000000001E-4</c:v>
                </c:pt>
                <c:pt idx="1697">
                  <c:v>4.2424999999999999E-4</c:v>
                </c:pt>
                <c:pt idx="1698">
                  <c:v>4.2450000000000002E-4</c:v>
                </c:pt>
                <c:pt idx="1699">
                  <c:v>4.2475E-4</c:v>
                </c:pt>
                <c:pt idx="1700">
                  <c:v>4.2499999999999998E-4</c:v>
                </c:pt>
                <c:pt idx="1701">
                  <c:v>4.2525000000000001E-4</c:v>
                </c:pt>
                <c:pt idx="1702">
                  <c:v>4.2549999999999999E-4</c:v>
                </c:pt>
                <c:pt idx="1703">
                  <c:v>4.2575000000000002E-4</c:v>
                </c:pt>
                <c:pt idx="1704">
                  <c:v>4.26E-4</c:v>
                </c:pt>
                <c:pt idx="1705">
                  <c:v>4.2624999999999998E-4</c:v>
                </c:pt>
                <c:pt idx="1706">
                  <c:v>4.2650000000000001E-4</c:v>
                </c:pt>
                <c:pt idx="1707">
                  <c:v>4.2674999999999999E-4</c:v>
                </c:pt>
                <c:pt idx="1708">
                  <c:v>4.2700000000000002E-4</c:v>
                </c:pt>
                <c:pt idx="1709">
                  <c:v>4.2725E-4</c:v>
                </c:pt>
                <c:pt idx="1710">
                  <c:v>4.2749999999999998E-4</c:v>
                </c:pt>
                <c:pt idx="1711">
                  <c:v>4.2775000000000002E-4</c:v>
                </c:pt>
                <c:pt idx="1712">
                  <c:v>4.28E-4</c:v>
                </c:pt>
                <c:pt idx="1713">
                  <c:v>4.2824999999999997E-4</c:v>
                </c:pt>
                <c:pt idx="1714">
                  <c:v>4.2850000000000001E-4</c:v>
                </c:pt>
                <c:pt idx="1715">
                  <c:v>4.2874999999999999E-4</c:v>
                </c:pt>
                <c:pt idx="1716">
                  <c:v>4.2900000000000002E-4</c:v>
                </c:pt>
                <c:pt idx="1717">
                  <c:v>4.2925E-4</c:v>
                </c:pt>
                <c:pt idx="1718">
                  <c:v>4.2949999999999998E-4</c:v>
                </c:pt>
                <c:pt idx="1719">
                  <c:v>4.2975000000000001E-4</c:v>
                </c:pt>
                <c:pt idx="1720">
                  <c:v>4.2999999999999999E-4</c:v>
                </c:pt>
                <c:pt idx="1721">
                  <c:v>4.3025000000000002E-4</c:v>
                </c:pt>
                <c:pt idx="1722">
                  <c:v>4.305E-4</c:v>
                </c:pt>
                <c:pt idx="1723">
                  <c:v>4.3074999999999998E-4</c:v>
                </c:pt>
                <c:pt idx="1724">
                  <c:v>4.3100000000000001E-4</c:v>
                </c:pt>
                <c:pt idx="1725">
                  <c:v>4.3124999999999999E-4</c:v>
                </c:pt>
                <c:pt idx="1726">
                  <c:v>4.3150000000000003E-4</c:v>
                </c:pt>
                <c:pt idx="1727">
                  <c:v>4.3175E-4</c:v>
                </c:pt>
                <c:pt idx="1728">
                  <c:v>4.3199999999999998E-4</c:v>
                </c:pt>
                <c:pt idx="1729">
                  <c:v>4.3225000000000002E-4</c:v>
                </c:pt>
                <c:pt idx="1730">
                  <c:v>4.325E-4</c:v>
                </c:pt>
                <c:pt idx="1731">
                  <c:v>4.3274999999999997E-4</c:v>
                </c:pt>
                <c:pt idx="1732">
                  <c:v>4.3300000000000001E-4</c:v>
                </c:pt>
                <c:pt idx="1733">
                  <c:v>4.3324999999999999E-4</c:v>
                </c:pt>
                <c:pt idx="1734">
                  <c:v>4.3350000000000002E-4</c:v>
                </c:pt>
                <c:pt idx="1735">
                  <c:v>4.3375E-4</c:v>
                </c:pt>
                <c:pt idx="1736">
                  <c:v>4.3399999999999998E-4</c:v>
                </c:pt>
                <c:pt idx="1737">
                  <c:v>4.3425000000000001E-4</c:v>
                </c:pt>
                <c:pt idx="1738">
                  <c:v>4.3449999999999999E-4</c:v>
                </c:pt>
                <c:pt idx="1739">
                  <c:v>4.3475000000000002E-4</c:v>
                </c:pt>
                <c:pt idx="1740">
                  <c:v>4.35E-4</c:v>
                </c:pt>
                <c:pt idx="1741">
                  <c:v>4.3524999999999998E-4</c:v>
                </c:pt>
                <c:pt idx="1742">
                  <c:v>4.3550000000000001E-4</c:v>
                </c:pt>
                <c:pt idx="1743">
                  <c:v>4.3574999999999999E-4</c:v>
                </c:pt>
                <c:pt idx="1744">
                  <c:v>4.3600000000000003E-4</c:v>
                </c:pt>
                <c:pt idx="1745">
                  <c:v>4.3625000000000001E-4</c:v>
                </c:pt>
                <c:pt idx="1746">
                  <c:v>4.3649999999999998E-4</c:v>
                </c:pt>
                <c:pt idx="1747">
                  <c:v>4.3675000000000002E-4</c:v>
                </c:pt>
                <c:pt idx="1748">
                  <c:v>4.37E-4</c:v>
                </c:pt>
                <c:pt idx="1749">
                  <c:v>4.3724999999999998E-4</c:v>
                </c:pt>
                <c:pt idx="1750">
                  <c:v>4.3750000000000001E-4</c:v>
                </c:pt>
                <c:pt idx="1751">
                  <c:v>4.3774999999999999E-4</c:v>
                </c:pt>
                <c:pt idx="1752">
                  <c:v>4.3800000000000002E-4</c:v>
                </c:pt>
                <c:pt idx="1753">
                  <c:v>4.3825E-4</c:v>
                </c:pt>
                <c:pt idx="1754">
                  <c:v>4.3849999999999998E-4</c:v>
                </c:pt>
                <c:pt idx="1755">
                  <c:v>4.3875000000000001E-4</c:v>
                </c:pt>
                <c:pt idx="1756">
                  <c:v>4.3899999999999999E-4</c:v>
                </c:pt>
                <c:pt idx="1757">
                  <c:v>4.3925000000000002E-4</c:v>
                </c:pt>
                <c:pt idx="1758">
                  <c:v>4.395E-4</c:v>
                </c:pt>
                <c:pt idx="1759">
                  <c:v>4.3974999999999998E-4</c:v>
                </c:pt>
                <c:pt idx="1760">
                  <c:v>4.4000000000000002E-4</c:v>
                </c:pt>
                <c:pt idx="1761">
                  <c:v>4.4024999999999999E-4</c:v>
                </c:pt>
                <c:pt idx="1762">
                  <c:v>4.4049999999999997E-4</c:v>
                </c:pt>
                <c:pt idx="1763">
                  <c:v>4.4075000000000001E-4</c:v>
                </c:pt>
                <c:pt idx="1764">
                  <c:v>4.4099999999999999E-4</c:v>
                </c:pt>
                <c:pt idx="1765">
                  <c:v>4.4125000000000002E-4</c:v>
                </c:pt>
                <c:pt idx="1766">
                  <c:v>4.415E-4</c:v>
                </c:pt>
                <c:pt idx="1767">
                  <c:v>4.4174999999999998E-4</c:v>
                </c:pt>
                <c:pt idx="1768">
                  <c:v>4.4200000000000001E-4</c:v>
                </c:pt>
                <c:pt idx="1769">
                  <c:v>4.4224999999999999E-4</c:v>
                </c:pt>
                <c:pt idx="1770">
                  <c:v>4.4250000000000002E-4</c:v>
                </c:pt>
                <c:pt idx="1771">
                  <c:v>4.4275E-4</c:v>
                </c:pt>
                <c:pt idx="1772">
                  <c:v>4.4299999999999998E-4</c:v>
                </c:pt>
                <c:pt idx="1773">
                  <c:v>4.4325000000000001E-4</c:v>
                </c:pt>
                <c:pt idx="1774">
                  <c:v>4.4349999999999999E-4</c:v>
                </c:pt>
                <c:pt idx="1775">
                  <c:v>4.4375000000000003E-4</c:v>
                </c:pt>
                <c:pt idx="1776">
                  <c:v>4.44E-4</c:v>
                </c:pt>
                <c:pt idx="1777">
                  <c:v>4.4424999999999998E-4</c:v>
                </c:pt>
                <c:pt idx="1778">
                  <c:v>4.4450000000000002E-4</c:v>
                </c:pt>
                <c:pt idx="1779">
                  <c:v>4.4475E-4</c:v>
                </c:pt>
                <c:pt idx="1780">
                  <c:v>4.4499999999999997E-4</c:v>
                </c:pt>
                <c:pt idx="1781">
                  <c:v>4.4525000000000001E-4</c:v>
                </c:pt>
                <c:pt idx="1782">
                  <c:v>4.4549999999999999E-4</c:v>
                </c:pt>
                <c:pt idx="1783">
                  <c:v>4.4575000000000002E-4</c:v>
                </c:pt>
                <c:pt idx="1784">
                  <c:v>4.46E-4</c:v>
                </c:pt>
                <c:pt idx="1785">
                  <c:v>4.4624999999999998E-4</c:v>
                </c:pt>
                <c:pt idx="1786">
                  <c:v>4.4650000000000001E-4</c:v>
                </c:pt>
                <c:pt idx="1787">
                  <c:v>4.4674999999999999E-4</c:v>
                </c:pt>
                <c:pt idx="1788">
                  <c:v>4.4700000000000002E-4</c:v>
                </c:pt>
                <c:pt idx="1789">
                  <c:v>4.4725E-4</c:v>
                </c:pt>
                <c:pt idx="1790">
                  <c:v>4.4749999999999998E-4</c:v>
                </c:pt>
                <c:pt idx="1791">
                  <c:v>4.4775000000000001E-4</c:v>
                </c:pt>
                <c:pt idx="1792">
                  <c:v>4.4799999999999999E-4</c:v>
                </c:pt>
                <c:pt idx="1793">
                  <c:v>4.4825000000000003E-4</c:v>
                </c:pt>
                <c:pt idx="1794">
                  <c:v>4.4850000000000001E-4</c:v>
                </c:pt>
                <c:pt idx="1795">
                  <c:v>4.4874999999999998E-4</c:v>
                </c:pt>
                <c:pt idx="1796">
                  <c:v>4.4900000000000002E-4</c:v>
                </c:pt>
                <c:pt idx="1797">
                  <c:v>4.4925E-4</c:v>
                </c:pt>
                <c:pt idx="1798">
                  <c:v>4.4949999999999998E-4</c:v>
                </c:pt>
                <c:pt idx="1799">
                  <c:v>4.4975000000000001E-4</c:v>
                </c:pt>
                <c:pt idx="1800">
                  <c:v>4.4999999999999999E-4</c:v>
                </c:pt>
                <c:pt idx="1801">
                  <c:v>4.5025000000000002E-4</c:v>
                </c:pt>
                <c:pt idx="1802">
                  <c:v>4.505E-4</c:v>
                </c:pt>
                <c:pt idx="1803">
                  <c:v>4.5074999999999998E-4</c:v>
                </c:pt>
                <c:pt idx="1804">
                  <c:v>4.5100000000000001E-4</c:v>
                </c:pt>
                <c:pt idx="1805">
                  <c:v>4.5124999999999999E-4</c:v>
                </c:pt>
                <c:pt idx="1806">
                  <c:v>4.5150000000000002E-4</c:v>
                </c:pt>
                <c:pt idx="1807">
                  <c:v>4.5175E-4</c:v>
                </c:pt>
                <c:pt idx="1808">
                  <c:v>4.5199999999999998E-4</c:v>
                </c:pt>
                <c:pt idx="1809">
                  <c:v>4.5225000000000002E-4</c:v>
                </c:pt>
                <c:pt idx="1810">
                  <c:v>4.5249999999999999E-4</c:v>
                </c:pt>
                <c:pt idx="1811">
                  <c:v>4.5274999999999997E-4</c:v>
                </c:pt>
                <c:pt idx="1812">
                  <c:v>4.5300000000000001E-4</c:v>
                </c:pt>
                <c:pt idx="1813">
                  <c:v>4.5324999999999999E-4</c:v>
                </c:pt>
                <c:pt idx="1814">
                  <c:v>4.5350000000000002E-4</c:v>
                </c:pt>
                <c:pt idx="1815">
                  <c:v>4.5375E-4</c:v>
                </c:pt>
                <c:pt idx="1816">
                  <c:v>4.5399999999999998E-4</c:v>
                </c:pt>
                <c:pt idx="1817">
                  <c:v>4.5425000000000001E-4</c:v>
                </c:pt>
                <c:pt idx="1818">
                  <c:v>4.5449999999999999E-4</c:v>
                </c:pt>
                <c:pt idx="1819">
                  <c:v>4.5475000000000002E-4</c:v>
                </c:pt>
                <c:pt idx="1820">
                  <c:v>4.55E-4</c:v>
                </c:pt>
                <c:pt idx="1821">
                  <c:v>4.5524999999999998E-4</c:v>
                </c:pt>
                <c:pt idx="1822">
                  <c:v>4.5550000000000001E-4</c:v>
                </c:pt>
                <c:pt idx="1823">
                  <c:v>4.5574999999999999E-4</c:v>
                </c:pt>
                <c:pt idx="1824">
                  <c:v>4.5600000000000003E-4</c:v>
                </c:pt>
                <c:pt idx="1825">
                  <c:v>4.5625E-4</c:v>
                </c:pt>
                <c:pt idx="1826">
                  <c:v>4.5649999999999998E-4</c:v>
                </c:pt>
                <c:pt idx="1827">
                  <c:v>4.5675000000000002E-4</c:v>
                </c:pt>
                <c:pt idx="1828">
                  <c:v>4.57E-4</c:v>
                </c:pt>
                <c:pt idx="1829">
                  <c:v>4.5724999999999997E-4</c:v>
                </c:pt>
                <c:pt idx="1830">
                  <c:v>4.5750000000000001E-4</c:v>
                </c:pt>
                <c:pt idx="1831">
                  <c:v>4.5774999999999999E-4</c:v>
                </c:pt>
                <c:pt idx="1832">
                  <c:v>4.5800000000000002E-4</c:v>
                </c:pt>
                <c:pt idx="1833">
                  <c:v>4.5825E-4</c:v>
                </c:pt>
                <c:pt idx="1834">
                  <c:v>4.5849999999999998E-4</c:v>
                </c:pt>
                <c:pt idx="1835">
                  <c:v>4.5875000000000001E-4</c:v>
                </c:pt>
                <c:pt idx="1836">
                  <c:v>4.5899999999999999E-4</c:v>
                </c:pt>
                <c:pt idx="1837">
                  <c:v>4.5925000000000002E-4</c:v>
                </c:pt>
                <c:pt idx="1838">
                  <c:v>4.595E-4</c:v>
                </c:pt>
                <c:pt idx="1839">
                  <c:v>4.5974999999999998E-4</c:v>
                </c:pt>
                <c:pt idx="1840">
                  <c:v>4.6000000000000001E-4</c:v>
                </c:pt>
                <c:pt idx="1841">
                  <c:v>4.6024999999999999E-4</c:v>
                </c:pt>
                <c:pt idx="1842">
                  <c:v>4.6050000000000003E-4</c:v>
                </c:pt>
                <c:pt idx="1843">
                  <c:v>4.6075000000000001E-4</c:v>
                </c:pt>
                <c:pt idx="1844">
                  <c:v>4.6099999999999998E-4</c:v>
                </c:pt>
                <c:pt idx="1845">
                  <c:v>4.6125000000000002E-4</c:v>
                </c:pt>
                <c:pt idx="1846">
                  <c:v>4.615E-4</c:v>
                </c:pt>
                <c:pt idx="1847">
                  <c:v>4.6174999999999998E-4</c:v>
                </c:pt>
                <c:pt idx="1848">
                  <c:v>4.6200000000000001E-4</c:v>
                </c:pt>
                <c:pt idx="1849">
                  <c:v>4.6224999999999999E-4</c:v>
                </c:pt>
                <c:pt idx="1850">
                  <c:v>4.6250000000000002E-4</c:v>
                </c:pt>
                <c:pt idx="1851">
                  <c:v>4.6275E-4</c:v>
                </c:pt>
                <c:pt idx="1852">
                  <c:v>4.6299999999999998E-4</c:v>
                </c:pt>
                <c:pt idx="1853">
                  <c:v>4.6325000000000001E-4</c:v>
                </c:pt>
                <c:pt idx="1854">
                  <c:v>4.6349999999999999E-4</c:v>
                </c:pt>
                <c:pt idx="1855">
                  <c:v>4.6375000000000002E-4</c:v>
                </c:pt>
                <c:pt idx="1856">
                  <c:v>4.64E-4</c:v>
                </c:pt>
                <c:pt idx="1857">
                  <c:v>4.6424999999999998E-4</c:v>
                </c:pt>
                <c:pt idx="1858">
                  <c:v>4.6450000000000001E-4</c:v>
                </c:pt>
                <c:pt idx="1859">
                  <c:v>4.6474999999999999E-4</c:v>
                </c:pt>
                <c:pt idx="1860">
                  <c:v>4.6500000000000003E-4</c:v>
                </c:pt>
                <c:pt idx="1861">
                  <c:v>4.6525000000000001E-4</c:v>
                </c:pt>
                <c:pt idx="1862">
                  <c:v>4.6549999999999998E-4</c:v>
                </c:pt>
                <c:pt idx="1863">
                  <c:v>4.6575000000000002E-4</c:v>
                </c:pt>
                <c:pt idx="1864">
                  <c:v>4.66E-4</c:v>
                </c:pt>
                <c:pt idx="1865">
                  <c:v>4.6624999999999998E-4</c:v>
                </c:pt>
                <c:pt idx="1866">
                  <c:v>4.6650000000000001E-4</c:v>
                </c:pt>
                <c:pt idx="1867">
                  <c:v>4.6674999999999999E-4</c:v>
                </c:pt>
                <c:pt idx="1868">
                  <c:v>4.6700000000000002E-4</c:v>
                </c:pt>
                <c:pt idx="1869">
                  <c:v>4.6725E-4</c:v>
                </c:pt>
                <c:pt idx="1870">
                  <c:v>4.6749999999999998E-4</c:v>
                </c:pt>
                <c:pt idx="1871">
                  <c:v>4.6775000000000001E-4</c:v>
                </c:pt>
                <c:pt idx="1872">
                  <c:v>4.6799999999999999E-4</c:v>
                </c:pt>
                <c:pt idx="1873">
                  <c:v>4.6825000000000002E-4</c:v>
                </c:pt>
                <c:pt idx="1874">
                  <c:v>4.685E-4</c:v>
                </c:pt>
                <c:pt idx="1875">
                  <c:v>4.6874999999999998E-4</c:v>
                </c:pt>
                <c:pt idx="1876">
                  <c:v>4.6900000000000002E-4</c:v>
                </c:pt>
                <c:pt idx="1877">
                  <c:v>4.6924999999999999E-4</c:v>
                </c:pt>
                <c:pt idx="1878">
                  <c:v>4.6949999999999997E-4</c:v>
                </c:pt>
                <c:pt idx="1879">
                  <c:v>4.6975000000000001E-4</c:v>
                </c:pt>
                <c:pt idx="1880">
                  <c:v>4.6999999999999999E-4</c:v>
                </c:pt>
                <c:pt idx="1881">
                  <c:v>4.7025000000000002E-4</c:v>
                </c:pt>
                <c:pt idx="1882">
                  <c:v>4.705E-4</c:v>
                </c:pt>
                <c:pt idx="1883">
                  <c:v>4.7074999999999998E-4</c:v>
                </c:pt>
                <c:pt idx="1884">
                  <c:v>4.7100000000000001E-4</c:v>
                </c:pt>
                <c:pt idx="1885">
                  <c:v>4.7124999999999999E-4</c:v>
                </c:pt>
                <c:pt idx="1886">
                  <c:v>4.7150000000000002E-4</c:v>
                </c:pt>
                <c:pt idx="1887">
                  <c:v>4.7175E-4</c:v>
                </c:pt>
                <c:pt idx="1888">
                  <c:v>4.7199999999999998E-4</c:v>
                </c:pt>
                <c:pt idx="1889">
                  <c:v>4.7225000000000001E-4</c:v>
                </c:pt>
                <c:pt idx="1890">
                  <c:v>4.7249999999999999E-4</c:v>
                </c:pt>
                <c:pt idx="1891">
                  <c:v>4.7275000000000003E-4</c:v>
                </c:pt>
                <c:pt idx="1892">
                  <c:v>4.73E-4</c:v>
                </c:pt>
                <c:pt idx="1893">
                  <c:v>4.7324999999999998E-4</c:v>
                </c:pt>
                <c:pt idx="1894">
                  <c:v>4.7350000000000002E-4</c:v>
                </c:pt>
                <c:pt idx="1895">
                  <c:v>4.7375E-4</c:v>
                </c:pt>
                <c:pt idx="1896">
                  <c:v>4.7399999999999997E-4</c:v>
                </c:pt>
                <c:pt idx="1897">
                  <c:v>4.7425000000000001E-4</c:v>
                </c:pt>
                <c:pt idx="1898">
                  <c:v>4.7449999999999999E-4</c:v>
                </c:pt>
                <c:pt idx="1899">
                  <c:v>4.7475000000000002E-4</c:v>
                </c:pt>
                <c:pt idx="1900">
                  <c:v>4.75E-4</c:v>
                </c:pt>
                <c:pt idx="1901">
                  <c:v>4.7524999999999998E-4</c:v>
                </c:pt>
                <c:pt idx="1902">
                  <c:v>4.7550000000000001E-4</c:v>
                </c:pt>
                <c:pt idx="1903">
                  <c:v>4.7574999999999999E-4</c:v>
                </c:pt>
                <c:pt idx="1904">
                  <c:v>4.7600000000000002E-4</c:v>
                </c:pt>
                <c:pt idx="1905">
                  <c:v>4.7625E-4</c:v>
                </c:pt>
                <c:pt idx="1906">
                  <c:v>4.7649999999999998E-4</c:v>
                </c:pt>
                <c:pt idx="1907">
                  <c:v>4.7675000000000001E-4</c:v>
                </c:pt>
                <c:pt idx="1908">
                  <c:v>4.7699999999999999E-4</c:v>
                </c:pt>
                <c:pt idx="1909">
                  <c:v>4.7725000000000003E-4</c:v>
                </c:pt>
                <c:pt idx="1910">
                  <c:v>4.7750000000000001E-4</c:v>
                </c:pt>
                <c:pt idx="1911">
                  <c:v>4.7774999999999998E-4</c:v>
                </c:pt>
                <c:pt idx="1912">
                  <c:v>4.7800000000000002E-4</c:v>
                </c:pt>
                <c:pt idx="1913">
                  <c:v>4.7825E-4</c:v>
                </c:pt>
                <c:pt idx="1914">
                  <c:v>4.7849999999999998E-4</c:v>
                </c:pt>
                <c:pt idx="1915">
                  <c:v>4.7875000000000001E-4</c:v>
                </c:pt>
                <c:pt idx="1916">
                  <c:v>4.7899999999999999E-4</c:v>
                </c:pt>
                <c:pt idx="1917">
                  <c:v>4.7925000000000002E-4</c:v>
                </c:pt>
                <c:pt idx="1918">
                  <c:v>4.795E-4</c:v>
                </c:pt>
                <c:pt idx="1919">
                  <c:v>4.7974999999999998E-4</c:v>
                </c:pt>
                <c:pt idx="1920">
                  <c:v>4.8000000000000001E-4</c:v>
                </c:pt>
                <c:pt idx="1921">
                  <c:v>4.8024999999999999E-4</c:v>
                </c:pt>
                <c:pt idx="1922">
                  <c:v>4.8050000000000002E-4</c:v>
                </c:pt>
                <c:pt idx="1923">
                  <c:v>4.8075E-4</c:v>
                </c:pt>
                <c:pt idx="1924">
                  <c:v>4.8099999999999998E-4</c:v>
                </c:pt>
                <c:pt idx="1925">
                  <c:v>4.8125000000000002E-4</c:v>
                </c:pt>
                <c:pt idx="1926">
                  <c:v>4.8149999999999999E-4</c:v>
                </c:pt>
                <c:pt idx="1927">
                  <c:v>4.8174999999999997E-4</c:v>
                </c:pt>
                <c:pt idx="1928">
                  <c:v>4.8200000000000001E-4</c:v>
                </c:pt>
                <c:pt idx="1929">
                  <c:v>4.8224999999999999E-4</c:v>
                </c:pt>
                <c:pt idx="1930">
                  <c:v>4.8250000000000002E-4</c:v>
                </c:pt>
                <c:pt idx="1931">
                  <c:v>4.8275E-4</c:v>
                </c:pt>
                <c:pt idx="1932">
                  <c:v>4.8299999999999998E-4</c:v>
                </c:pt>
                <c:pt idx="1933">
                  <c:v>4.8325000000000001E-4</c:v>
                </c:pt>
                <c:pt idx="1934">
                  <c:v>4.8349999999999999E-4</c:v>
                </c:pt>
                <c:pt idx="1935">
                  <c:v>4.8375000000000002E-4</c:v>
                </c:pt>
                <c:pt idx="1936">
                  <c:v>4.84E-4</c:v>
                </c:pt>
                <c:pt idx="1937">
                  <c:v>4.8424999999999998E-4</c:v>
                </c:pt>
                <c:pt idx="1938">
                  <c:v>4.8450000000000001E-4</c:v>
                </c:pt>
                <c:pt idx="1939">
                  <c:v>4.8474999999999999E-4</c:v>
                </c:pt>
                <c:pt idx="1940">
                  <c:v>4.8500000000000003E-4</c:v>
                </c:pt>
                <c:pt idx="1941">
                  <c:v>4.8525E-4</c:v>
                </c:pt>
                <c:pt idx="1942">
                  <c:v>4.8549999999999998E-4</c:v>
                </c:pt>
                <c:pt idx="1943">
                  <c:v>4.8575000000000002E-4</c:v>
                </c:pt>
                <c:pt idx="1944">
                  <c:v>4.86E-4</c:v>
                </c:pt>
                <c:pt idx="1945">
                  <c:v>4.8624999999999997E-4</c:v>
                </c:pt>
                <c:pt idx="1946">
                  <c:v>4.8650000000000001E-4</c:v>
                </c:pt>
                <c:pt idx="1947">
                  <c:v>4.8674999999999999E-4</c:v>
                </c:pt>
                <c:pt idx="1948">
                  <c:v>4.8700000000000002E-4</c:v>
                </c:pt>
                <c:pt idx="1949">
                  <c:v>4.8725E-4</c:v>
                </c:pt>
                <c:pt idx="1950">
                  <c:v>4.8749999999999998E-4</c:v>
                </c:pt>
                <c:pt idx="1951">
                  <c:v>4.8775000000000001E-4</c:v>
                </c:pt>
                <c:pt idx="1952">
                  <c:v>4.8799999999999999E-4</c:v>
                </c:pt>
                <c:pt idx="1953">
                  <c:v>4.8825000000000002E-4</c:v>
                </c:pt>
                <c:pt idx="1954">
                  <c:v>4.885E-4</c:v>
                </c:pt>
                <c:pt idx="1955">
                  <c:v>4.8875000000000004E-4</c:v>
                </c:pt>
                <c:pt idx="1956">
                  <c:v>4.8899999999999996E-4</c:v>
                </c:pt>
                <c:pt idx="1957">
                  <c:v>4.8924999999999999E-4</c:v>
                </c:pt>
                <c:pt idx="1958">
                  <c:v>4.8950000000000003E-4</c:v>
                </c:pt>
                <c:pt idx="1959">
                  <c:v>4.8974999999999995E-4</c:v>
                </c:pt>
                <c:pt idx="1960">
                  <c:v>4.8999999999999998E-4</c:v>
                </c:pt>
                <c:pt idx="1961">
                  <c:v>4.9025000000000002E-4</c:v>
                </c:pt>
                <c:pt idx="1962">
                  <c:v>4.9050000000000005E-4</c:v>
                </c:pt>
                <c:pt idx="1963">
                  <c:v>4.9074999999999998E-4</c:v>
                </c:pt>
                <c:pt idx="1964">
                  <c:v>4.9100000000000001E-4</c:v>
                </c:pt>
                <c:pt idx="1965">
                  <c:v>4.9125000000000004E-4</c:v>
                </c:pt>
                <c:pt idx="1966">
                  <c:v>4.9149999999999997E-4</c:v>
                </c:pt>
                <c:pt idx="1967">
                  <c:v>4.9175E-4</c:v>
                </c:pt>
                <c:pt idx="1968">
                  <c:v>4.9200000000000003E-4</c:v>
                </c:pt>
                <c:pt idx="1969">
                  <c:v>4.9224999999999996E-4</c:v>
                </c:pt>
                <c:pt idx="1970">
                  <c:v>4.9249999999999999E-4</c:v>
                </c:pt>
                <c:pt idx="1971">
                  <c:v>4.9275000000000002E-4</c:v>
                </c:pt>
                <c:pt idx="1972">
                  <c:v>4.9299999999999995E-4</c:v>
                </c:pt>
                <c:pt idx="1973">
                  <c:v>4.9324999999999998E-4</c:v>
                </c:pt>
                <c:pt idx="1974">
                  <c:v>4.9350000000000002E-4</c:v>
                </c:pt>
                <c:pt idx="1975">
                  <c:v>4.9375000000000005E-4</c:v>
                </c:pt>
                <c:pt idx="1976">
                  <c:v>4.9399999999999997E-4</c:v>
                </c:pt>
                <c:pt idx="1977">
                  <c:v>4.9425000000000001E-4</c:v>
                </c:pt>
                <c:pt idx="1978">
                  <c:v>4.9450000000000004E-4</c:v>
                </c:pt>
                <c:pt idx="1979">
                  <c:v>4.9474999999999996E-4</c:v>
                </c:pt>
                <c:pt idx="1980">
                  <c:v>4.95E-4</c:v>
                </c:pt>
                <c:pt idx="1981">
                  <c:v>4.9525000000000003E-4</c:v>
                </c:pt>
                <c:pt idx="1982">
                  <c:v>4.9549999999999996E-4</c:v>
                </c:pt>
                <c:pt idx="1983">
                  <c:v>4.9574999999999999E-4</c:v>
                </c:pt>
                <c:pt idx="1984">
                  <c:v>4.9600000000000002E-4</c:v>
                </c:pt>
                <c:pt idx="1985">
                  <c:v>4.9624999999999995E-4</c:v>
                </c:pt>
                <c:pt idx="1986">
                  <c:v>4.9649999999999998E-4</c:v>
                </c:pt>
                <c:pt idx="1987">
                  <c:v>4.9675000000000001E-4</c:v>
                </c:pt>
                <c:pt idx="1988">
                  <c:v>4.9700000000000005E-4</c:v>
                </c:pt>
                <c:pt idx="1989">
                  <c:v>4.9724999999999997E-4</c:v>
                </c:pt>
                <c:pt idx="1990">
                  <c:v>4.975E-4</c:v>
                </c:pt>
                <c:pt idx="1991">
                  <c:v>4.9775000000000004E-4</c:v>
                </c:pt>
                <c:pt idx="1992">
                  <c:v>4.9799999999999996E-4</c:v>
                </c:pt>
                <c:pt idx="1993">
                  <c:v>4.9824999999999999E-4</c:v>
                </c:pt>
                <c:pt idx="1994">
                  <c:v>4.9850000000000003E-4</c:v>
                </c:pt>
                <c:pt idx="1995">
                  <c:v>4.9874999999999995E-4</c:v>
                </c:pt>
                <c:pt idx="1996">
                  <c:v>4.9899999999999999E-4</c:v>
                </c:pt>
                <c:pt idx="1997">
                  <c:v>4.9925000000000002E-4</c:v>
                </c:pt>
                <c:pt idx="1998">
                  <c:v>4.9950000000000005E-4</c:v>
                </c:pt>
                <c:pt idx="1999">
                  <c:v>4.9974999999999998E-4</c:v>
                </c:pt>
                <c:pt idx="2000">
                  <c:v>5.0000000000000001E-4</c:v>
                </c:pt>
                <c:pt idx="2001">
                  <c:v>5.0025000000000004E-4</c:v>
                </c:pt>
                <c:pt idx="2002">
                  <c:v>5.0049999999999997E-4</c:v>
                </c:pt>
                <c:pt idx="2003">
                  <c:v>5.0075E-4</c:v>
                </c:pt>
                <c:pt idx="2004">
                  <c:v>5.0100000000000003E-4</c:v>
                </c:pt>
                <c:pt idx="2005">
                  <c:v>5.0124999999999996E-4</c:v>
                </c:pt>
                <c:pt idx="2006">
                  <c:v>5.0149999999999999E-4</c:v>
                </c:pt>
                <c:pt idx="2007">
                  <c:v>5.0175000000000003E-4</c:v>
                </c:pt>
                <c:pt idx="2008">
                  <c:v>5.0199999999999995E-4</c:v>
                </c:pt>
                <c:pt idx="2009">
                  <c:v>5.0224999999999998E-4</c:v>
                </c:pt>
                <c:pt idx="2010">
                  <c:v>5.0250000000000002E-4</c:v>
                </c:pt>
                <c:pt idx="2011">
                  <c:v>5.0275000000000005E-4</c:v>
                </c:pt>
                <c:pt idx="2012">
                  <c:v>5.0299999999999997E-4</c:v>
                </c:pt>
                <c:pt idx="2013">
                  <c:v>5.0325000000000001E-4</c:v>
                </c:pt>
                <c:pt idx="2014">
                  <c:v>5.0350000000000004E-4</c:v>
                </c:pt>
                <c:pt idx="2015">
                  <c:v>5.0374999999999997E-4</c:v>
                </c:pt>
                <c:pt idx="2016">
                  <c:v>5.04E-4</c:v>
                </c:pt>
                <c:pt idx="2017">
                  <c:v>5.0425000000000003E-4</c:v>
                </c:pt>
                <c:pt idx="2018">
                  <c:v>5.0449999999999996E-4</c:v>
                </c:pt>
                <c:pt idx="2019">
                  <c:v>5.0474999999999999E-4</c:v>
                </c:pt>
                <c:pt idx="2020">
                  <c:v>5.0500000000000002E-4</c:v>
                </c:pt>
                <c:pt idx="2021">
                  <c:v>5.0524999999999995E-4</c:v>
                </c:pt>
                <c:pt idx="2022">
                  <c:v>5.0549999999999998E-4</c:v>
                </c:pt>
                <c:pt idx="2023">
                  <c:v>5.0575000000000001E-4</c:v>
                </c:pt>
                <c:pt idx="2024">
                  <c:v>5.0600000000000005E-4</c:v>
                </c:pt>
                <c:pt idx="2025">
                  <c:v>5.0624999999999997E-4</c:v>
                </c:pt>
                <c:pt idx="2026">
                  <c:v>5.0650000000000001E-4</c:v>
                </c:pt>
                <c:pt idx="2027">
                  <c:v>5.0675000000000004E-4</c:v>
                </c:pt>
                <c:pt idx="2028">
                  <c:v>5.0699999999999996E-4</c:v>
                </c:pt>
                <c:pt idx="2029">
                  <c:v>5.0725E-4</c:v>
                </c:pt>
                <c:pt idx="2030">
                  <c:v>5.0750000000000003E-4</c:v>
                </c:pt>
                <c:pt idx="2031">
                  <c:v>5.0774999999999995E-4</c:v>
                </c:pt>
                <c:pt idx="2032">
                  <c:v>5.0799999999999999E-4</c:v>
                </c:pt>
                <c:pt idx="2033">
                  <c:v>5.0825000000000002E-4</c:v>
                </c:pt>
                <c:pt idx="2034">
                  <c:v>5.0849999999999995E-4</c:v>
                </c:pt>
                <c:pt idx="2035">
                  <c:v>5.0874999999999998E-4</c:v>
                </c:pt>
                <c:pt idx="2036">
                  <c:v>5.0900000000000001E-4</c:v>
                </c:pt>
                <c:pt idx="2037">
                  <c:v>5.0925000000000005E-4</c:v>
                </c:pt>
                <c:pt idx="2038">
                  <c:v>5.0949999999999997E-4</c:v>
                </c:pt>
                <c:pt idx="2039">
                  <c:v>5.0975E-4</c:v>
                </c:pt>
                <c:pt idx="2040">
                  <c:v>5.1000000000000004E-4</c:v>
                </c:pt>
                <c:pt idx="2041">
                  <c:v>5.1024999999999996E-4</c:v>
                </c:pt>
                <c:pt idx="2042">
                  <c:v>5.1049999999999999E-4</c:v>
                </c:pt>
                <c:pt idx="2043">
                  <c:v>5.1075000000000003E-4</c:v>
                </c:pt>
                <c:pt idx="2044">
                  <c:v>5.1099999999999995E-4</c:v>
                </c:pt>
                <c:pt idx="2045">
                  <c:v>5.1124999999999999E-4</c:v>
                </c:pt>
                <c:pt idx="2046">
                  <c:v>5.1150000000000002E-4</c:v>
                </c:pt>
                <c:pt idx="2047">
                  <c:v>5.1175000000000005E-4</c:v>
                </c:pt>
                <c:pt idx="2048">
                  <c:v>5.1199999999999998E-4</c:v>
                </c:pt>
                <c:pt idx="2049">
                  <c:v>5.1225000000000001E-4</c:v>
                </c:pt>
                <c:pt idx="2050">
                  <c:v>5.1250000000000004E-4</c:v>
                </c:pt>
                <c:pt idx="2051">
                  <c:v>5.1274999999999997E-4</c:v>
                </c:pt>
                <c:pt idx="2052">
                  <c:v>5.13E-4</c:v>
                </c:pt>
                <c:pt idx="2053">
                  <c:v>5.1325000000000003E-4</c:v>
                </c:pt>
                <c:pt idx="2054">
                  <c:v>5.1349999999999996E-4</c:v>
                </c:pt>
                <c:pt idx="2055">
                  <c:v>5.1374999999999999E-4</c:v>
                </c:pt>
                <c:pt idx="2056">
                  <c:v>5.1400000000000003E-4</c:v>
                </c:pt>
                <c:pt idx="2057">
                  <c:v>5.1424999999999995E-4</c:v>
                </c:pt>
                <c:pt idx="2058">
                  <c:v>5.1449999999999998E-4</c:v>
                </c:pt>
                <c:pt idx="2059">
                  <c:v>5.1475000000000002E-4</c:v>
                </c:pt>
                <c:pt idx="2060">
                  <c:v>5.1500000000000005E-4</c:v>
                </c:pt>
                <c:pt idx="2061">
                  <c:v>5.1524999999999997E-4</c:v>
                </c:pt>
                <c:pt idx="2062">
                  <c:v>5.1550000000000001E-4</c:v>
                </c:pt>
                <c:pt idx="2063">
                  <c:v>5.1575000000000004E-4</c:v>
                </c:pt>
                <c:pt idx="2064">
                  <c:v>5.1599999999999997E-4</c:v>
                </c:pt>
                <c:pt idx="2065">
                  <c:v>5.1625E-4</c:v>
                </c:pt>
                <c:pt idx="2066">
                  <c:v>5.1650000000000003E-4</c:v>
                </c:pt>
                <c:pt idx="2067">
                  <c:v>5.1674999999999996E-4</c:v>
                </c:pt>
                <c:pt idx="2068">
                  <c:v>5.1699999999999999E-4</c:v>
                </c:pt>
                <c:pt idx="2069">
                  <c:v>5.1725000000000002E-4</c:v>
                </c:pt>
                <c:pt idx="2070">
                  <c:v>5.1749999999999995E-4</c:v>
                </c:pt>
                <c:pt idx="2071">
                  <c:v>5.1774999999999998E-4</c:v>
                </c:pt>
                <c:pt idx="2072">
                  <c:v>5.1800000000000001E-4</c:v>
                </c:pt>
                <c:pt idx="2073">
                  <c:v>5.1825000000000005E-4</c:v>
                </c:pt>
                <c:pt idx="2074">
                  <c:v>5.1849999999999997E-4</c:v>
                </c:pt>
                <c:pt idx="2075">
                  <c:v>5.1875000000000001E-4</c:v>
                </c:pt>
                <c:pt idx="2076">
                  <c:v>5.1900000000000004E-4</c:v>
                </c:pt>
                <c:pt idx="2077">
                  <c:v>5.1924999999999996E-4</c:v>
                </c:pt>
                <c:pt idx="2078">
                  <c:v>5.195E-4</c:v>
                </c:pt>
                <c:pt idx="2079">
                  <c:v>5.1975000000000003E-4</c:v>
                </c:pt>
                <c:pt idx="2080">
                  <c:v>5.1999999999999995E-4</c:v>
                </c:pt>
                <c:pt idx="2081">
                  <c:v>5.2024999999999999E-4</c:v>
                </c:pt>
                <c:pt idx="2082">
                  <c:v>5.2050000000000002E-4</c:v>
                </c:pt>
                <c:pt idx="2083">
                  <c:v>5.2075000000000005E-4</c:v>
                </c:pt>
                <c:pt idx="2084">
                  <c:v>5.2099999999999998E-4</c:v>
                </c:pt>
                <c:pt idx="2085">
                  <c:v>5.2125000000000001E-4</c:v>
                </c:pt>
                <c:pt idx="2086">
                  <c:v>5.2150000000000005E-4</c:v>
                </c:pt>
                <c:pt idx="2087">
                  <c:v>5.2174999999999997E-4</c:v>
                </c:pt>
                <c:pt idx="2088">
                  <c:v>5.22E-4</c:v>
                </c:pt>
                <c:pt idx="2089">
                  <c:v>5.2225000000000004E-4</c:v>
                </c:pt>
                <c:pt idx="2090">
                  <c:v>5.2249999999999996E-4</c:v>
                </c:pt>
                <c:pt idx="2091">
                  <c:v>5.2274999999999999E-4</c:v>
                </c:pt>
                <c:pt idx="2092">
                  <c:v>5.2300000000000003E-4</c:v>
                </c:pt>
                <c:pt idx="2093">
                  <c:v>5.2324999999999995E-4</c:v>
                </c:pt>
                <c:pt idx="2094">
                  <c:v>5.2349999999999999E-4</c:v>
                </c:pt>
                <c:pt idx="2095">
                  <c:v>5.2375000000000002E-4</c:v>
                </c:pt>
                <c:pt idx="2096">
                  <c:v>5.2400000000000005E-4</c:v>
                </c:pt>
                <c:pt idx="2097">
                  <c:v>5.2424999999999998E-4</c:v>
                </c:pt>
                <c:pt idx="2098">
                  <c:v>5.2450000000000001E-4</c:v>
                </c:pt>
                <c:pt idx="2099">
                  <c:v>5.2475000000000004E-4</c:v>
                </c:pt>
                <c:pt idx="2100">
                  <c:v>5.2499999999999997E-4</c:v>
                </c:pt>
                <c:pt idx="2101">
                  <c:v>5.2525E-4</c:v>
                </c:pt>
                <c:pt idx="2102">
                  <c:v>5.2550000000000003E-4</c:v>
                </c:pt>
                <c:pt idx="2103">
                  <c:v>5.2574999999999996E-4</c:v>
                </c:pt>
                <c:pt idx="2104">
                  <c:v>5.2599999999999999E-4</c:v>
                </c:pt>
                <c:pt idx="2105">
                  <c:v>5.2625000000000003E-4</c:v>
                </c:pt>
                <c:pt idx="2106">
                  <c:v>5.2649999999999995E-4</c:v>
                </c:pt>
                <c:pt idx="2107">
                  <c:v>5.2674999999999998E-4</c:v>
                </c:pt>
                <c:pt idx="2108">
                  <c:v>5.2700000000000002E-4</c:v>
                </c:pt>
                <c:pt idx="2109">
                  <c:v>5.2725000000000005E-4</c:v>
                </c:pt>
                <c:pt idx="2110">
                  <c:v>5.2749999999999997E-4</c:v>
                </c:pt>
                <c:pt idx="2111">
                  <c:v>5.2775000000000001E-4</c:v>
                </c:pt>
                <c:pt idx="2112">
                  <c:v>5.2800000000000004E-4</c:v>
                </c:pt>
                <c:pt idx="2113">
                  <c:v>5.2824999999999997E-4</c:v>
                </c:pt>
                <c:pt idx="2114">
                  <c:v>5.285E-4</c:v>
                </c:pt>
                <c:pt idx="2115">
                  <c:v>5.2875000000000003E-4</c:v>
                </c:pt>
                <c:pt idx="2116">
                  <c:v>5.2899999999999996E-4</c:v>
                </c:pt>
                <c:pt idx="2117">
                  <c:v>5.2924999999999999E-4</c:v>
                </c:pt>
                <c:pt idx="2118">
                  <c:v>5.2950000000000002E-4</c:v>
                </c:pt>
                <c:pt idx="2119">
                  <c:v>5.2974999999999995E-4</c:v>
                </c:pt>
                <c:pt idx="2120">
                  <c:v>5.2999999999999998E-4</c:v>
                </c:pt>
                <c:pt idx="2121">
                  <c:v>5.3025000000000001E-4</c:v>
                </c:pt>
                <c:pt idx="2122">
                  <c:v>5.3050000000000005E-4</c:v>
                </c:pt>
                <c:pt idx="2123">
                  <c:v>5.3074999999999997E-4</c:v>
                </c:pt>
                <c:pt idx="2124">
                  <c:v>5.31E-4</c:v>
                </c:pt>
                <c:pt idx="2125">
                  <c:v>5.3125000000000004E-4</c:v>
                </c:pt>
                <c:pt idx="2126">
                  <c:v>5.3149999999999996E-4</c:v>
                </c:pt>
                <c:pt idx="2127">
                  <c:v>5.3175E-4</c:v>
                </c:pt>
                <c:pt idx="2128">
                  <c:v>5.3200000000000003E-4</c:v>
                </c:pt>
                <c:pt idx="2129">
                  <c:v>5.3224999999999995E-4</c:v>
                </c:pt>
                <c:pt idx="2130">
                  <c:v>5.3249999999999999E-4</c:v>
                </c:pt>
                <c:pt idx="2131">
                  <c:v>5.3275000000000002E-4</c:v>
                </c:pt>
                <c:pt idx="2132">
                  <c:v>5.3300000000000005E-4</c:v>
                </c:pt>
                <c:pt idx="2133">
                  <c:v>5.3324999999999998E-4</c:v>
                </c:pt>
                <c:pt idx="2134">
                  <c:v>5.3350000000000001E-4</c:v>
                </c:pt>
                <c:pt idx="2135">
                  <c:v>5.3375000000000004E-4</c:v>
                </c:pt>
                <c:pt idx="2136">
                  <c:v>5.3399999999999997E-4</c:v>
                </c:pt>
                <c:pt idx="2137">
                  <c:v>5.3425E-4</c:v>
                </c:pt>
                <c:pt idx="2138">
                  <c:v>5.3450000000000004E-4</c:v>
                </c:pt>
                <c:pt idx="2139">
                  <c:v>5.3474999999999996E-4</c:v>
                </c:pt>
                <c:pt idx="2140">
                  <c:v>5.3499999999999999E-4</c:v>
                </c:pt>
                <c:pt idx="2141">
                  <c:v>5.3525000000000003E-4</c:v>
                </c:pt>
                <c:pt idx="2142">
                  <c:v>5.3549999999999995E-4</c:v>
                </c:pt>
                <c:pt idx="2143">
                  <c:v>5.3574999999999998E-4</c:v>
                </c:pt>
                <c:pt idx="2144">
                  <c:v>5.3600000000000002E-4</c:v>
                </c:pt>
                <c:pt idx="2145">
                  <c:v>5.3625000000000005E-4</c:v>
                </c:pt>
                <c:pt idx="2146">
                  <c:v>5.3649999999999998E-4</c:v>
                </c:pt>
                <c:pt idx="2147">
                  <c:v>5.3675000000000001E-4</c:v>
                </c:pt>
                <c:pt idx="2148">
                  <c:v>5.3700000000000004E-4</c:v>
                </c:pt>
                <c:pt idx="2149">
                  <c:v>5.3724999999999997E-4</c:v>
                </c:pt>
                <c:pt idx="2150">
                  <c:v>5.375E-4</c:v>
                </c:pt>
                <c:pt idx="2151">
                  <c:v>5.3775000000000003E-4</c:v>
                </c:pt>
                <c:pt idx="2152">
                  <c:v>5.3799999999999996E-4</c:v>
                </c:pt>
                <c:pt idx="2153">
                  <c:v>5.3824999999999999E-4</c:v>
                </c:pt>
                <c:pt idx="2154">
                  <c:v>5.3850000000000002E-4</c:v>
                </c:pt>
                <c:pt idx="2155">
                  <c:v>5.3874999999999995E-4</c:v>
                </c:pt>
                <c:pt idx="2156">
                  <c:v>5.3899999999999998E-4</c:v>
                </c:pt>
                <c:pt idx="2157">
                  <c:v>5.3925000000000002E-4</c:v>
                </c:pt>
                <c:pt idx="2158">
                  <c:v>5.3950000000000005E-4</c:v>
                </c:pt>
                <c:pt idx="2159">
                  <c:v>5.3974999999999997E-4</c:v>
                </c:pt>
                <c:pt idx="2160">
                  <c:v>5.4000000000000001E-4</c:v>
                </c:pt>
                <c:pt idx="2161">
                  <c:v>5.4025000000000004E-4</c:v>
                </c:pt>
                <c:pt idx="2162">
                  <c:v>5.4049999999999996E-4</c:v>
                </c:pt>
                <c:pt idx="2163">
                  <c:v>5.4075E-4</c:v>
                </c:pt>
                <c:pt idx="2164">
                  <c:v>5.4100000000000003E-4</c:v>
                </c:pt>
                <c:pt idx="2165">
                  <c:v>5.4124999999999996E-4</c:v>
                </c:pt>
                <c:pt idx="2166">
                  <c:v>5.4149999999999999E-4</c:v>
                </c:pt>
                <c:pt idx="2167">
                  <c:v>5.4175000000000002E-4</c:v>
                </c:pt>
                <c:pt idx="2168">
                  <c:v>5.4199999999999995E-4</c:v>
                </c:pt>
                <c:pt idx="2169">
                  <c:v>5.4224999999999998E-4</c:v>
                </c:pt>
                <c:pt idx="2170">
                  <c:v>5.4250000000000001E-4</c:v>
                </c:pt>
                <c:pt idx="2171">
                  <c:v>5.4275000000000005E-4</c:v>
                </c:pt>
                <c:pt idx="2172">
                  <c:v>5.4299999999999997E-4</c:v>
                </c:pt>
                <c:pt idx="2173">
                  <c:v>5.4325E-4</c:v>
                </c:pt>
                <c:pt idx="2174">
                  <c:v>5.4350000000000004E-4</c:v>
                </c:pt>
                <c:pt idx="2175">
                  <c:v>5.4374999999999996E-4</c:v>
                </c:pt>
                <c:pt idx="2176">
                  <c:v>5.44E-4</c:v>
                </c:pt>
                <c:pt idx="2177">
                  <c:v>5.4425000000000003E-4</c:v>
                </c:pt>
                <c:pt idx="2178">
                  <c:v>5.4449999999999995E-4</c:v>
                </c:pt>
                <c:pt idx="2179">
                  <c:v>5.4474999999999999E-4</c:v>
                </c:pt>
                <c:pt idx="2180">
                  <c:v>5.4500000000000002E-4</c:v>
                </c:pt>
                <c:pt idx="2181">
                  <c:v>5.4525000000000005E-4</c:v>
                </c:pt>
                <c:pt idx="2182">
                  <c:v>5.4549999999999998E-4</c:v>
                </c:pt>
                <c:pt idx="2183">
                  <c:v>5.4575000000000001E-4</c:v>
                </c:pt>
                <c:pt idx="2184">
                  <c:v>5.4600000000000004E-4</c:v>
                </c:pt>
                <c:pt idx="2185">
                  <c:v>5.4624999999999997E-4</c:v>
                </c:pt>
                <c:pt idx="2186">
                  <c:v>5.465E-4</c:v>
                </c:pt>
                <c:pt idx="2187">
                  <c:v>5.4675000000000004E-4</c:v>
                </c:pt>
                <c:pt idx="2188">
                  <c:v>5.4699999999999996E-4</c:v>
                </c:pt>
                <c:pt idx="2189">
                  <c:v>5.4724999999999999E-4</c:v>
                </c:pt>
                <c:pt idx="2190">
                  <c:v>5.4750000000000003E-4</c:v>
                </c:pt>
                <c:pt idx="2191">
                  <c:v>5.4774999999999995E-4</c:v>
                </c:pt>
                <c:pt idx="2192">
                  <c:v>5.4799999999999998E-4</c:v>
                </c:pt>
                <c:pt idx="2193">
                  <c:v>5.4825000000000002E-4</c:v>
                </c:pt>
                <c:pt idx="2194">
                  <c:v>5.4850000000000005E-4</c:v>
                </c:pt>
                <c:pt idx="2195">
                  <c:v>5.4874999999999998E-4</c:v>
                </c:pt>
                <c:pt idx="2196">
                  <c:v>5.4900000000000001E-4</c:v>
                </c:pt>
                <c:pt idx="2197">
                  <c:v>5.4925000000000004E-4</c:v>
                </c:pt>
                <c:pt idx="2198">
                  <c:v>5.4949999999999997E-4</c:v>
                </c:pt>
                <c:pt idx="2199">
                  <c:v>5.4975E-4</c:v>
                </c:pt>
                <c:pt idx="2200">
                  <c:v>5.5000000000000003E-4</c:v>
                </c:pt>
                <c:pt idx="2201">
                  <c:v>5.5024999999999996E-4</c:v>
                </c:pt>
                <c:pt idx="2202">
                  <c:v>5.5049999999999999E-4</c:v>
                </c:pt>
                <c:pt idx="2203">
                  <c:v>5.5075000000000002E-4</c:v>
                </c:pt>
                <c:pt idx="2204">
                  <c:v>5.5099999999999995E-4</c:v>
                </c:pt>
                <c:pt idx="2205">
                  <c:v>5.5124999999999998E-4</c:v>
                </c:pt>
                <c:pt idx="2206">
                  <c:v>5.5150000000000002E-4</c:v>
                </c:pt>
                <c:pt idx="2207">
                  <c:v>5.5175000000000005E-4</c:v>
                </c:pt>
                <c:pt idx="2208">
                  <c:v>5.5199999999999997E-4</c:v>
                </c:pt>
                <c:pt idx="2209">
                  <c:v>5.5225000000000001E-4</c:v>
                </c:pt>
                <c:pt idx="2210">
                  <c:v>5.5250000000000004E-4</c:v>
                </c:pt>
                <c:pt idx="2211">
                  <c:v>5.5274999999999996E-4</c:v>
                </c:pt>
                <c:pt idx="2212">
                  <c:v>5.53E-4</c:v>
                </c:pt>
                <c:pt idx="2213">
                  <c:v>5.5325000000000003E-4</c:v>
                </c:pt>
                <c:pt idx="2214">
                  <c:v>5.5349999999999996E-4</c:v>
                </c:pt>
                <c:pt idx="2215">
                  <c:v>5.5374999999999999E-4</c:v>
                </c:pt>
                <c:pt idx="2216">
                  <c:v>5.5400000000000002E-4</c:v>
                </c:pt>
                <c:pt idx="2217">
                  <c:v>5.5424999999999995E-4</c:v>
                </c:pt>
                <c:pt idx="2218">
                  <c:v>5.5449999999999998E-4</c:v>
                </c:pt>
                <c:pt idx="2219">
                  <c:v>5.5475000000000001E-4</c:v>
                </c:pt>
                <c:pt idx="2220">
                  <c:v>5.5500000000000005E-4</c:v>
                </c:pt>
                <c:pt idx="2221">
                  <c:v>5.5524999999999997E-4</c:v>
                </c:pt>
                <c:pt idx="2222">
                  <c:v>5.555E-4</c:v>
                </c:pt>
                <c:pt idx="2223">
                  <c:v>5.5575000000000004E-4</c:v>
                </c:pt>
                <c:pt idx="2224">
                  <c:v>5.5599999999999996E-4</c:v>
                </c:pt>
                <c:pt idx="2225">
                  <c:v>5.5625E-4</c:v>
                </c:pt>
                <c:pt idx="2226">
                  <c:v>5.5650000000000003E-4</c:v>
                </c:pt>
                <c:pt idx="2227">
                  <c:v>5.5674999999999995E-4</c:v>
                </c:pt>
                <c:pt idx="2228">
                  <c:v>5.5699999999999999E-4</c:v>
                </c:pt>
                <c:pt idx="2229">
                  <c:v>5.5725000000000002E-4</c:v>
                </c:pt>
                <c:pt idx="2230">
                  <c:v>5.5750000000000005E-4</c:v>
                </c:pt>
                <c:pt idx="2231">
                  <c:v>5.5774999999999998E-4</c:v>
                </c:pt>
                <c:pt idx="2232">
                  <c:v>5.5800000000000001E-4</c:v>
                </c:pt>
                <c:pt idx="2233">
                  <c:v>5.5825000000000004E-4</c:v>
                </c:pt>
                <c:pt idx="2234">
                  <c:v>5.5849999999999997E-4</c:v>
                </c:pt>
                <c:pt idx="2235">
                  <c:v>5.5875E-4</c:v>
                </c:pt>
                <c:pt idx="2236">
                  <c:v>5.5900000000000004E-4</c:v>
                </c:pt>
                <c:pt idx="2237">
                  <c:v>5.5924999999999996E-4</c:v>
                </c:pt>
                <c:pt idx="2238">
                  <c:v>5.5949999999999999E-4</c:v>
                </c:pt>
                <c:pt idx="2239">
                  <c:v>5.5975000000000003E-4</c:v>
                </c:pt>
                <c:pt idx="2240">
                  <c:v>5.5999999999999995E-4</c:v>
                </c:pt>
                <c:pt idx="2241">
                  <c:v>5.6024999999999998E-4</c:v>
                </c:pt>
                <c:pt idx="2242">
                  <c:v>5.6050000000000002E-4</c:v>
                </c:pt>
                <c:pt idx="2243">
                  <c:v>5.6075000000000005E-4</c:v>
                </c:pt>
                <c:pt idx="2244">
                  <c:v>5.6099999999999998E-4</c:v>
                </c:pt>
                <c:pt idx="2245">
                  <c:v>5.6125000000000001E-4</c:v>
                </c:pt>
                <c:pt idx="2246">
                  <c:v>5.6150000000000004E-4</c:v>
                </c:pt>
                <c:pt idx="2247">
                  <c:v>5.6174999999999997E-4</c:v>
                </c:pt>
                <c:pt idx="2248">
                  <c:v>5.62E-4</c:v>
                </c:pt>
                <c:pt idx="2249">
                  <c:v>5.6225000000000003E-4</c:v>
                </c:pt>
                <c:pt idx="2250">
                  <c:v>5.6249999999999996E-4</c:v>
                </c:pt>
                <c:pt idx="2251">
                  <c:v>5.6274999999999999E-4</c:v>
                </c:pt>
                <c:pt idx="2252">
                  <c:v>5.6300000000000002E-4</c:v>
                </c:pt>
                <c:pt idx="2253">
                  <c:v>5.6324999999999995E-4</c:v>
                </c:pt>
                <c:pt idx="2254">
                  <c:v>5.6349999999999998E-4</c:v>
                </c:pt>
                <c:pt idx="2255">
                  <c:v>5.6375000000000001E-4</c:v>
                </c:pt>
                <c:pt idx="2256">
                  <c:v>5.6400000000000005E-4</c:v>
                </c:pt>
                <c:pt idx="2257">
                  <c:v>5.6424999999999997E-4</c:v>
                </c:pt>
                <c:pt idx="2258">
                  <c:v>5.6450000000000001E-4</c:v>
                </c:pt>
                <c:pt idx="2259">
                  <c:v>5.6475000000000004E-4</c:v>
                </c:pt>
                <c:pt idx="2260">
                  <c:v>5.6499999999999996E-4</c:v>
                </c:pt>
                <c:pt idx="2261">
                  <c:v>5.6525E-4</c:v>
                </c:pt>
                <c:pt idx="2262">
                  <c:v>5.6550000000000003E-4</c:v>
                </c:pt>
                <c:pt idx="2263">
                  <c:v>5.6574999999999996E-4</c:v>
                </c:pt>
                <c:pt idx="2264">
                  <c:v>5.6599999999999999E-4</c:v>
                </c:pt>
                <c:pt idx="2265">
                  <c:v>5.6625000000000002E-4</c:v>
                </c:pt>
                <c:pt idx="2266">
                  <c:v>5.6649999999999995E-4</c:v>
                </c:pt>
                <c:pt idx="2267">
                  <c:v>5.6674999999999998E-4</c:v>
                </c:pt>
                <c:pt idx="2268">
                  <c:v>5.6700000000000001E-4</c:v>
                </c:pt>
                <c:pt idx="2269">
                  <c:v>5.6725000000000005E-4</c:v>
                </c:pt>
                <c:pt idx="2270">
                  <c:v>5.6749999999999997E-4</c:v>
                </c:pt>
                <c:pt idx="2271">
                  <c:v>5.6775E-4</c:v>
                </c:pt>
                <c:pt idx="2272">
                  <c:v>5.6800000000000004E-4</c:v>
                </c:pt>
                <c:pt idx="2273">
                  <c:v>5.6824999999999996E-4</c:v>
                </c:pt>
                <c:pt idx="2274">
                  <c:v>5.6849999999999999E-4</c:v>
                </c:pt>
                <c:pt idx="2275">
                  <c:v>5.6875000000000003E-4</c:v>
                </c:pt>
                <c:pt idx="2276">
                  <c:v>5.6899999999999995E-4</c:v>
                </c:pt>
                <c:pt idx="2277">
                  <c:v>5.6924999999999999E-4</c:v>
                </c:pt>
                <c:pt idx="2278">
                  <c:v>5.6950000000000002E-4</c:v>
                </c:pt>
                <c:pt idx="2279">
                  <c:v>5.6975000000000005E-4</c:v>
                </c:pt>
                <c:pt idx="2280">
                  <c:v>5.6999999999999998E-4</c:v>
                </c:pt>
                <c:pt idx="2281">
                  <c:v>5.7025000000000001E-4</c:v>
                </c:pt>
                <c:pt idx="2282">
                  <c:v>5.7050000000000004E-4</c:v>
                </c:pt>
                <c:pt idx="2283">
                  <c:v>5.7074999999999997E-4</c:v>
                </c:pt>
                <c:pt idx="2284">
                  <c:v>5.71E-4</c:v>
                </c:pt>
                <c:pt idx="2285">
                  <c:v>5.7125000000000003E-4</c:v>
                </c:pt>
                <c:pt idx="2286">
                  <c:v>5.7149999999999996E-4</c:v>
                </c:pt>
                <c:pt idx="2287">
                  <c:v>5.7174999999999999E-4</c:v>
                </c:pt>
                <c:pt idx="2288">
                  <c:v>5.7200000000000003E-4</c:v>
                </c:pt>
                <c:pt idx="2289">
                  <c:v>5.7224999999999995E-4</c:v>
                </c:pt>
                <c:pt idx="2290">
                  <c:v>5.7249999999999998E-4</c:v>
                </c:pt>
                <c:pt idx="2291">
                  <c:v>5.7275000000000002E-4</c:v>
                </c:pt>
                <c:pt idx="2292">
                  <c:v>5.7300000000000005E-4</c:v>
                </c:pt>
                <c:pt idx="2293">
                  <c:v>5.7324999999999997E-4</c:v>
                </c:pt>
                <c:pt idx="2294">
                  <c:v>5.7350000000000001E-4</c:v>
                </c:pt>
                <c:pt idx="2295">
                  <c:v>5.7375000000000004E-4</c:v>
                </c:pt>
                <c:pt idx="2296">
                  <c:v>5.7399999999999997E-4</c:v>
                </c:pt>
                <c:pt idx="2297">
                  <c:v>5.7425E-4</c:v>
                </c:pt>
                <c:pt idx="2298">
                  <c:v>5.7450000000000003E-4</c:v>
                </c:pt>
                <c:pt idx="2299">
                  <c:v>5.7474999999999996E-4</c:v>
                </c:pt>
                <c:pt idx="2300">
                  <c:v>5.7499999999999999E-4</c:v>
                </c:pt>
                <c:pt idx="2301">
                  <c:v>5.7525000000000002E-4</c:v>
                </c:pt>
                <c:pt idx="2302">
                  <c:v>5.7549999999999995E-4</c:v>
                </c:pt>
                <c:pt idx="2303">
                  <c:v>5.7574999999999998E-4</c:v>
                </c:pt>
                <c:pt idx="2304">
                  <c:v>5.7600000000000001E-4</c:v>
                </c:pt>
                <c:pt idx="2305">
                  <c:v>5.7625000000000005E-4</c:v>
                </c:pt>
                <c:pt idx="2306">
                  <c:v>5.7649999999999997E-4</c:v>
                </c:pt>
                <c:pt idx="2307">
                  <c:v>5.7675000000000001E-4</c:v>
                </c:pt>
                <c:pt idx="2308">
                  <c:v>5.7700000000000004E-4</c:v>
                </c:pt>
                <c:pt idx="2309">
                  <c:v>5.7724999999999996E-4</c:v>
                </c:pt>
                <c:pt idx="2310">
                  <c:v>5.775E-4</c:v>
                </c:pt>
                <c:pt idx="2311">
                  <c:v>5.7775000000000003E-4</c:v>
                </c:pt>
                <c:pt idx="2312">
                  <c:v>5.7799999999999995E-4</c:v>
                </c:pt>
                <c:pt idx="2313">
                  <c:v>5.7824999999999999E-4</c:v>
                </c:pt>
                <c:pt idx="2314">
                  <c:v>5.7850000000000002E-4</c:v>
                </c:pt>
                <c:pt idx="2315">
                  <c:v>5.7874999999999995E-4</c:v>
                </c:pt>
                <c:pt idx="2316">
                  <c:v>5.7899999999999998E-4</c:v>
                </c:pt>
                <c:pt idx="2317">
                  <c:v>5.7925000000000001E-4</c:v>
                </c:pt>
                <c:pt idx="2318">
                  <c:v>5.7950000000000005E-4</c:v>
                </c:pt>
                <c:pt idx="2319">
                  <c:v>5.7974999999999997E-4</c:v>
                </c:pt>
                <c:pt idx="2320">
                  <c:v>5.8E-4</c:v>
                </c:pt>
                <c:pt idx="2321">
                  <c:v>5.8025000000000004E-4</c:v>
                </c:pt>
                <c:pt idx="2322">
                  <c:v>5.8049999999999996E-4</c:v>
                </c:pt>
                <c:pt idx="2323">
                  <c:v>5.8074999999999999E-4</c:v>
                </c:pt>
                <c:pt idx="2324">
                  <c:v>5.8100000000000003E-4</c:v>
                </c:pt>
                <c:pt idx="2325">
                  <c:v>5.8124999999999995E-4</c:v>
                </c:pt>
                <c:pt idx="2326">
                  <c:v>5.8149999999999999E-4</c:v>
                </c:pt>
                <c:pt idx="2327">
                  <c:v>5.8175000000000002E-4</c:v>
                </c:pt>
                <c:pt idx="2328">
                  <c:v>5.8200000000000005E-4</c:v>
                </c:pt>
                <c:pt idx="2329">
                  <c:v>5.8224999999999998E-4</c:v>
                </c:pt>
                <c:pt idx="2330">
                  <c:v>5.8250000000000001E-4</c:v>
                </c:pt>
                <c:pt idx="2331">
                  <c:v>5.8275000000000004E-4</c:v>
                </c:pt>
                <c:pt idx="2332">
                  <c:v>5.8299999999999997E-4</c:v>
                </c:pt>
                <c:pt idx="2333">
                  <c:v>5.8325E-4</c:v>
                </c:pt>
                <c:pt idx="2334">
                  <c:v>5.8350000000000003E-4</c:v>
                </c:pt>
                <c:pt idx="2335">
                  <c:v>5.8374999999999996E-4</c:v>
                </c:pt>
                <c:pt idx="2336">
                  <c:v>5.8399999999999999E-4</c:v>
                </c:pt>
                <c:pt idx="2337">
                  <c:v>5.8425000000000003E-4</c:v>
                </c:pt>
                <c:pt idx="2338">
                  <c:v>5.8449999999999995E-4</c:v>
                </c:pt>
                <c:pt idx="2339">
                  <c:v>5.8474999999999998E-4</c:v>
                </c:pt>
                <c:pt idx="2340">
                  <c:v>5.8500000000000002E-4</c:v>
                </c:pt>
                <c:pt idx="2341">
                  <c:v>5.8525000000000005E-4</c:v>
                </c:pt>
                <c:pt idx="2342">
                  <c:v>5.8549999999999997E-4</c:v>
                </c:pt>
                <c:pt idx="2343">
                  <c:v>5.8575000000000001E-4</c:v>
                </c:pt>
                <c:pt idx="2344">
                  <c:v>5.8600000000000004E-4</c:v>
                </c:pt>
                <c:pt idx="2345">
                  <c:v>5.8624999999999997E-4</c:v>
                </c:pt>
                <c:pt idx="2346">
                  <c:v>5.865E-4</c:v>
                </c:pt>
                <c:pt idx="2347">
                  <c:v>5.8675000000000003E-4</c:v>
                </c:pt>
                <c:pt idx="2348">
                  <c:v>5.8699999999999996E-4</c:v>
                </c:pt>
                <c:pt idx="2349">
                  <c:v>5.8724999999999999E-4</c:v>
                </c:pt>
                <c:pt idx="2350">
                  <c:v>5.8750000000000002E-4</c:v>
                </c:pt>
                <c:pt idx="2351">
                  <c:v>5.8774999999999995E-4</c:v>
                </c:pt>
                <c:pt idx="2352">
                  <c:v>5.8799999999999998E-4</c:v>
                </c:pt>
                <c:pt idx="2353">
                  <c:v>5.8825000000000001E-4</c:v>
                </c:pt>
                <c:pt idx="2354">
                  <c:v>5.8850000000000005E-4</c:v>
                </c:pt>
                <c:pt idx="2355">
                  <c:v>5.8874999999999997E-4</c:v>
                </c:pt>
                <c:pt idx="2356">
                  <c:v>5.8900000000000001E-4</c:v>
                </c:pt>
                <c:pt idx="2357">
                  <c:v>5.8925000000000004E-4</c:v>
                </c:pt>
                <c:pt idx="2358">
                  <c:v>5.8949999999999996E-4</c:v>
                </c:pt>
                <c:pt idx="2359">
                  <c:v>5.8975E-4</c:v>
                </c:pt>
                <c:pt idx="2360">
                  <c:v>5.9000000000000003E-4</c:v>
                </c:pt>
                <c:pt idx="2361">
                  <c:v>5.9024999999999995E-4</c:v>
                </c:pt>
                <c:pt idx="2362">
                  <c:v>5.9049999999999999E-4</c:v>
                </c:pt>
                <c:pt idx="2363">
                  <c:v>5.9075000000000002E-4</c:v>
                </c:pt>
                <c:pt idx="2364">
                  <c:v>5.9100000000000005E-4</c:v>
                </c:pt>
                <c:pt idx="2365">
                  <c:v>5.9124999999999998E-4</c:v>
                </c:pt>
                <c:pt idx="2366">
                  <c:v>5.9150000000000001E-4</c:v>
                </c:pt>
                <c:pt idx="2367">
                  <c:v>5.9175000000000005E-4</c:v>
                </c:pt>
                <c:pt idx="2368">
                  <c:v>5.9199999999999997E-4</c:v>
                </c:pt>
                <c:pt idx="2369">
                  <c:v>5.9225E-4</c:v>
                </c:pt>
                <c:pt idx="2370">
                  <c:v>5.9250000000000004E-4</c:v>
                </c:pt>
                <c:pt idx="2371">
                  <c:v>5.9274999999999996E-4</c:v>
                </c:pt>
                <c:pt idx="2372">
                  <c:v>5.9299999999999999E-4</c:v>
                </c:pt>
                <c:pt idx="2373">
                  <c:v>5.9325000000000003E-4</c:v>
                </c:pt>
                <c:pt idx="2374">
                  <c:v>5.9349999999999995E-4</c:v>
                </c:pt>
                <c:pt idx="2375">
                  <c:v>5.9374999999999999E-4</c:v>
                </c:pt>
                <c:pt idx="2376">
                  <c:v>5.9400000000000002E-4</c:v>
                </c:pt>
                <c:pt idx="2377">
                  <c:v>5.9425000000000005E-4</c:v>
                </c:pt>
                <c:pt idx="2378">
                  <c:v>5.9449999999999998E-4</c:v>
                </c:pt>
                <c:pt idx="2379">
                  <c:v>5.9475000000000001E-4</c:v>
                </c:pt>
                <c:pt idx="2380">
                  <c:v>5.9500000000000004E-4</c:v>
                </c:pt>
                <c:pt idx="2381">
                  <c:v>5.9524999999999997E-4</c:v>
                </c:pt>
                <c:pt idx="2382">
                  <c:v>5.955E-4</c:v>
                </c:pt>
                <c:pt idx="2383">
                  <c:v>5.9575000000000003E-4</c:v>
                </c:pt>
                <c:pt idx="2384">
                  <c:v>5.9599999999999996E-4</c:v>
                </c:pt>
                <c:pt idx="2385">
                  <c:v>5.9624999999999999E-4</c:v>
                </c:pt>
                <c:pt idx="2386">
                  <c:v>5.9650000000000002E-4</c:v>
                </c:pt>
                <c:pt idx="2387">
                  <c:v>5.9674999999999995E-4</c:v>
                </c:pt>
                <c:pt idx="2388">
                  <c:v>5.9699999999999998E-4</c:v>
                </c:pt>
                <c:pt idx="2389">
                  <c:v>5.9725000000000002E-4</c:v>
                </c:pt>
                <c:pt idx="2390">
                  <c:v>5.9750000000000005E-4</c:v>
                </c:pt>
                <c:pt idx="2391">
                  <c:v>5.9774999999999997E-4</c:v>
                </c:pt>
                <c:pt idx="2392">
                  <c:v>5.9800000000000001E-4</c:v>
                </c:pt>
                <c:pt idx="2393">
                  <c:v>5.9825000000000004E-4</c:v>
                </c:pt>
                <c:pt idx="2394">
                  <c:v>5.9849999999999997E-4</c:v>
                </c:pt>
                <c:pt idx="2395">
                  <c:v>5.9875E-4</c:v>
                </c:pt>
                <c:pt idx="2396">
                  <c:v>5.9900000000000003E-4</c:v>
                </c:pt>
                <c:pt idx="2397">
                  <c:v>5.9924999999999996E-4</c:v>
                </c:pt>
                <c:pt idx="2398">
                  <c:v>5.9949999999999999E-4</c:v>
                </c:pt>
                <c:pt idx="2399">
                  <c:v>5.9975000000000002E-4</c:v>
                </c:pt>
                <c:pt idx="2400">
                  <c:v>5.9999999999999995E-4</c:v>
                </c:pt>
                <c:pt idx="2401">
                  <c:v>6.0024999999999998E-4</c:v>
                </c:pt>
                <c:pt idx="2402">
                  <c:v>6.0050000000000001E-4</c:v>
                </c:pt>
                <c:pt idx="2403">
                  <c:v>6.0075000000000005E-4</c:v>
                </c:pt>
                <c:pt idx="2404">
                  <c:v>6.0099999999999997E-4</c:v>
                </c:pt>
                <c:pt idx="2405">
                  <c:v>6.0125E-4</c:v>
                </c:pt>
                <c:pt idx="2406">
                  <c:v>6.0150000000000004E-4</c:v>
                </c:pt>
                <c:pt idx="2407">
                  <c:v>6.0174999999999996E-4</c:v>
                </c:pt>
                <c:pt idx="2408">
                  <c:v>6.02E-4</c:v>
                </c:pt>
                <c:pt idx="2409">
                  <c:v>6.0225000000000003E-4</c:v>
                </c:pt>
                <c:pt idx="2410">
                  <c:v>6.0249999999999995E-4</c:v>
                </c:pt>
                <c:pt idx="2411">
                  <c:v>6.0274999999999999E-4</c:v>
                </c:pt>
                <c:pt idx="2412">
                  <c:v>6.0300000000000002E-4</c:v>
                </c:pt>
                <c:pt idx="2413">
                  <c:v>6.0325000000000005E-4</c:v>
                </c:pt>
                <c:pt idx="2414">
                  <c:v>6.0349999999999998E-4</c:v>
                </c:pt>
                <c:pt idx="2415">
                  <c:v>6.0375000000000001E-4</c:v>
                </c:pt>
                <c:pt idx="2416">
                  <c:v>6.0400000000000004E-4</c:v>
                </c:pt>
                <c:pt idx="2417">
                  <c:v>6.0424999999999997E-4</c:v>
                </c:pt>
                <c:pt idx="2418">
                  <c:v>6.045E-4</c:v>
                </c:pt>
                <c:pt idx="2419">
                  <c:v>6.0475000000000004E-4</c:v>
                </c:pt>
                <c:pt idx="2420">
                  <c:v>6.0499999999999996E-4</c:v>
                </c:pt>
                <c:pt idx="2421">
                  <c:v>6.0524999999999999E-4</c:v>
                </c:pt>
                <c:pt idx="2422">
                  <c:v>6.0550000000000003E-4</c:v>
                </c:pt>
                <c:pt idx="2423">
                  <c:v>6.0574999999999995E-4</c:v>
                </c:pt>
                <c:pt idx="2424">
                  <c:v>6.0599999999999998E-4</c:v>
                </c:pt>
                <c:pt idx="2425">
                  <c:v>6.0625000000000002E-4</c:v>
                </c:pt>
                <c:pt idx="2426">
                  <c:v>6.0650000000000005E-4</c:v>
                </c:pt>
                <c:pt idx="2427">
                  <c:v>6.0674999999999998E-4</c:v>
                </c:pt>
                <c:pt idx="2428">
                  <c:v>6.0700000000000001E-4</c:v>
                </c:pt>
                <c:pt idx="2429">
                  <c:v>6.0725000000000004E-4</c:v>
                </c:pt>
                <c:pt idx="2430">
                  <c:v>6.0749999999999997E-4</c:v>
                </c:pt>
                <c:pt idx="2431">
                  <c:v>6.0775E-4</c:v>
                </c:pt>
                <c:pt idx="2432">
                  <c:v>6.0800000000000003E-4</c:v>
                </c:pt>
                <c:pt idx="2433">
                  <c:v>6.0824999999999996E-4</c:v>
                </c:pt>
                <c:pt idx="2434">
                  <c:v>6.0849999999999999E-4</c:v>
                </c:pt>
                <c:pt idx="2435">
                  <c:v>6.0875000000000002E-4</c:v>
                </c:pt>
                <c:pt idx="2436">
                  <c:v>6.0899999999999995E-4</c:v>
                </c:pt>
                <c:pt idx="2437">
                  <c:v>6.0924999999999998E-4</c:v>
                </c:pt>
                <c:pt idx="2438">
                  <c:v>6.0950000000000002E-4</c:v>
                </c:pt>
                <c:pt idx="2439">
                  <c:v>6.0975000000000005E-4</c:v>
                </c:pt>
                <c:pt idx="2440">
                  <c:v>6.0999999999999997E-4</c:v>
                </c:pt>
                <c:pt idx="2441">
                  <c:v>6.1025000000000001E-4</c:v>
                </c:pt>
                <c:pt idx="2442">
                  <c:v>6.1050000000000004E-4</c:v>
                </c:pt>
                <c:pt idx="2443">
                  <c:v>6.1074999999999996E-4</c:v>
                </c:pt>
                <c:pt idx="2444">
                  <c:v>6.11E-4</c:v>
                </c:pt>
                <c:pt idx="2445">
                  <c:v>6.1125000000000003E-4</c:v>
                </c:pt>
                <c:pt idx="2446">
                  <c:v>6.1149999999999996E-4</c:v>
                </c:pt>
                <c:pt idx="2447">
                  <c:v>6.1174999999999999E-4</c:v>
                </c:pt>
                <c:pt idx="2448">
                  <c:v>6.1200000000000002E-4</c:v>
                </c:pt>
                <c:pt idx="2449">
                  <c:v>6.1224999999999995E-4</c:v>
                </c:pt>
                <c:pt idx="2450">
                  <c:v>6.1249999999999998E-4</c:v>
                </c:pt>
                <c:pt idx="2451">
                  <c:v>6.1275000000000001E-4</c:v>
                </c:pt>
                <c:pt idx="2452">
                  <c:v>6.1300000000000005E-4</c:v>
                </c:pt>
                <c:pt idx="2453">
                  <c:v>6.1324999999999997E-4</c:v>
                </c:pt>
                <c:pt idx="2454">
                  <c:v>6.135E-4</c:v>
                </c:pt>
                <c:pt idx="2455">
                  <c:v>6.1375000000000004E-4</c:v>
                </c:pt>
                <c:pt idx="2456">
                  <c:v>6.1399999999999996E-4</c:v>
                </c:pt>
                <c:pt idx="2457">
                  <c:v>6.1425E-4</c:v>
                </c:pt>
                <c:pt idx="2458">
                  <c:v>6.1450000000000003E-4</c:v>
                </c:pt>
                <c:pt idx="2459">
                  <c:v>6.1474999999999995E-4</c:v>
                </c:pt>
                <c:pt idx="2460">
                  <c:v>6.1499999999999999E-4</c:v>
                </c:pt>
                <c:pt idx="2461">
                  <c:v>6.1525000000000002E-4</c:v>
                </c:pt>
                <c:pt idx="2462">
                  <c:v>6.1550000000000005E-4</c:v>
                </c:pt>
                <c:pt idx="2463">
                  <c:v>6.1574999999999998E-4</c:v>
                </c:pt>
                <c:pt idx="2464">
                  <c:v>6.1600000000000001E-4</c:v>
                </c:pt>
                <c:pt idx="2465">
                  <c:v>6.1625000000000004E-4</c:v>
                </c:pt>
                <c:pt idx="2466">
                  <c:v>6.1649999999999997E-4</c:v>
                </c:pt>
                <c:pt idx="2467">
                  <c:v>6.1675E-4</c:v>
                </c:pt>
                <c:pt idx="2468">
                  <c:v>6.1700000000000004E-4</c:v>
                </c:pt>
                <c:pt idx="2469">
                  <c:v>6.1724999999999996E-4</c:v>
                </c:pt>
                <c:pt idx="2470">
                  <c:v>6.1749999999999999E-4</c:v>
                </c:pt>
                <c:pt idx="2471">
                  <c:v>6.1775000000000003E-4</c:v>
                </c:pt>
                <c:pt idx="2472">
                  <c:v>6.1799999999999995E-4</c:v>
                </c:pt>
                <c:pt idx="2473">
                  <c:v>6.1824999999999998E-4</c:v>
                </c:pt>
                <c:pt idx="2474">
                  <c:v>6.1850000000000002E-4</c:v>
                </c:pt>
                <c:pt idx="2475">
                  <c:v>6.1875000000000005E-4</c:v>
                </c:pt>
                <c:pt idx="2476">
                  <c:v>6.1899999999999998E-4</c:v>
                </c:pt>
                <c:pt idx="2477">
                  <c:v>6.1925000000000001E-4</c:v>
                </c:pt>
                <c:pt idx="2478">
                  <c:v>6.1950000000000004E-4</c:v>
                </c:pt>
                <c:pt idx="2479">
                  <c:v>6.1974999999999997E-4</c:v>
                </c:pt>
                <c:pt idx="2480">
                  <c:v>6.2E-4</c:v>
                </c:pt>
                <c:pt idx="2481">
                  <c:v>6.2025000000000003E-4</c:v>
                </c:pt>
                <c:pt idx="2482">
                  <c:v>6.2049999999999996E-4</c:v>
                </c:pt>
                <c:pt idx="2483">
                  <c:v>6.2074999999999999E-4</c:v>
                </c:pt>
                <c:pt idx="2484">
                  <c:v>6.2100000000000002E-4</c:v>
                </c:pt>
                <c:pt idx="2485">
                  <c:v>6.2124999999999995E-4</c:v>
                </c:pt>
                <c:pt idx="2486">
                  <c:v>6.2149999999999998E-4</c:v>
                </c:pt>
                <c:pt idx="2487">
                  <c:v>6.2175000000000002E-4</c:v>
                </c:pt>
                <c:pt idx="2488">
                  <c:v>6.2200000000000005E-4</c:v>
                </c:pt>
                <c:pt idx="2489">
                  <c:v>6.2224999999999997E-4</c:v>
                </c:pt>
                <c:pt idx="2490">
                  <c:v>6.2250000000000001E-4</c:v>
                </c:pt>
                <c:pt idx="2491">
                  <c:v>6.2275000000000004E-4</c:v>
                </c:pt>
                <c:pt idx="2492">
                  <c:v>6.2299999999999996E-4</c:v>
                </c:pt>
                <c:pt idx="2493">
                  <c:v>6.2325E-4</c:v>
                </c:pt>
                <c:pt idx="2494">
                  <c:v>6.2350000000000003E-4</c:v>
                </c:pt>
                <c:pt idx="2495">
                  <c:v>6.2374999999999996E-4</c:v>
                </c:pt>
                <c:pt idx="2496">
                  <c:v>6.2399999999999999E-4</c:v>
                </c:pt>
                <c:pt idx="2497">
                  <c:v>6.2425000000000002E-4</c:v>
                </c:pt>
                <c:pt idx="2498">
                  <c:v>6.2449999999999995E-4</c:v>
                </c:pt>
                <c:pt idx="2499">
                  <c:v>6.2474999999999998E-4</c:v>
                </c:pt>
                <c:pt idx="2500">
                  <c:v>6.2500000000000001E-4</c:v>
                </c:pt>
                <c:pt idx="2501">
                  <c:v>6.2525000000000005E-4</c:v>
                </c:pt>
                <c:pt idx="2502">
                  <c:v>6.2549999999999997E-4</c:v>
                </c:pt>
                <c:pt idx="2503">
                  <c:v>6.2575E-4</c:v>
                </c:pt>
                <c:pt idx="2504">
                  <c:v>6.2600000000000004E-4</c:v>
                </c:pt>
                <c:pt idx="2505">
                  <c:v>6.2624999999999996E-4</c:v>
                </c:pt>
                <c:pt idx="2506">
                  <c:v>6.265E-4</c:v>
                </c:pt>
                <c:pt idx="2507">
                  <c:v>6.2675000000000003E-4</c:v>
                </c:pt>
                <c:pt idx="2508">
                  <c:v>6.2699999999999995E-4</c:v>
                </c:pt>
                <c:pt idx="2509">
                  <c:v>6.2724999999999999E-4</c:v>
                </c:pt>
                <c:pt idx="2510">
                  <c:v>6.2750000000000002E-4</c:v>
                </c:pt>
                <c:pt idx="2511">
                  <c:v>6.2775000000000005E-4</c:v>
                </c:pt>
                <c:pt idx="2512">
                  <c:v>6.2799999999999998E-4</c:v>
                </c:pt>
                <c:pt idx="2513">
                  <c:v>6.2825000000000001E-4</c:v>
                </c:pt>
                <c:pt idx="2514">
                  <c:v>6.2850000000000004E-4</c:v>
                </c:pt>
                <c:pt idx="2515">
                  <c:v>6.2874999999999997E-4</c:v>
                </c:pt>
                <c:pt idx="2516">
                  <c:v>6.29E-4</c:v>
                </c:pt>
                <c:pt idx="2517">
                  <c:v>6.2925000000000003E-4</c:v>
                </c:pt>
                <c:pt idx="2518">
                  <c:v>6.2949999999999996E-4</c:v>
                </c:pt>
                <c:pt idx="2519">
                  <c:v>6.2974999999999999E-4</c:v>
                </c:pt>
                <c:pt idx="2520">
                  <c:v>6.3000000000000003E-4</c:v>
                </c:pt>
                <c:pt idx="2521">
                  <c:v>6.3024999999999995E-4</c:v>
                </c:pt>
                <c:pt idx="2522">
                  <c:v>6.3049999999999998E-4</c:v>
                </c:pt>
                <c:pt idx="2523">
                  <c:v>6.3075000000000002E-4</c:v>
                </c:pt>
                <c:pt idx="2524">
                  <c:v>6.3100000000000005E-4</c:v>
                </c:pt>
                <c:pt idx="2525">
                  <c:v>6.3124999999999998E-4</c:v>
                </c:pt>
                <c:pt idx="2526">
                  <c:v>6.3150000000000001E-4</c:v>
                </c:pt>
                <c:pt idx="2527">
                  <c:v>6.3175000000000004E-4</c:v>
                </c:pt>
                <c:pt idx="2528">
                  <c:v>6.3199999999999997E-4</c:v>
                </c:pt>
                <c:pt idx="2529">
                  <c:v>6.3225E-4</c:v>
                </c:pt>
                <c:pt idx="2530">
                  <c:v>6.3250000000000003E-4</c:v>
                </c:pt>
                <c:pt idx="2531">
                  <c:v>6.3274999999999996E-4</c:v>
                </c:pt>
                <c:pt idx="2532">
                  <c:v>6.3299999999999999E-4</c:v>
                </c:pt>
                <c:pt idx="2533">
                  <c:v>6.3325000000000002E-4</c:v>
                </c:pt>
                <c:pt idx="2534">
                  <c:v>6.3349999999999995E-4</c:v>
                </c:pt>
                <c:pt idx="2535">
                  <c:v>6.3374999999999998E-4</c:v>
                </c:pt>
                <c:pt idx="2536">
                  <c:v>6.3400000000000001E-4</c:v>
                </c:pt>
                <c:pt idx="2537">
                  <c:v>6.3425000000000005E-4</c:v>
                </c:pt>
                <c:pt idx="2538">
                  <c:v>6.3449999999999997E-4</c:v>
                </c:pt>
                <c:pt idx="2539">
                  <c:v>6.3475000000000001E-4</c:v>
                </c:pt>
                <c:pt idx="2540">
                  <c:v>6.3500000000000004E-4</c:v>
                </c:pt>
                <c:pt idx="2541">
                  <c:v>6.3524999999999996E-4</c:v>
                </c:pt>
                <c:pt idx="2542">
                  <c:v>6.355E-4</c:v>
                </c:pt>
                <c:pt idx="2543">
                  <c:v>6.3575000000000003E-4</c:v>
                </c:pt>
                <c:pt idx="2544">
                  <c:v>6.3599999999999996E-4</c:v>
                </c:pt>
                <c:pt idx="2545">
                  <c:v>6.3624999999999999E-4</c:v>
                </c:pt>
                <c:pt idx="2546">
                  <c:v>6.3650000000000002E-4</c:v>
                </c:pt>
                <c:pt idx="2547">
                  <c:v>6.3674999999999995E-4</c:v>
                </c:pt>
                <c:pt idx="2548">
                  <c:v>6.3699999999999998E-4</c:v>
                </c:pt>
                <c:pt idx="2549">
                  <c:v>6.3725000000000001E-4</c:v>
                </c:pt>
                <c:pt idx="2550">
                  <c:v>6.3750000000000005E-4</c:v>
                </c:pt>
                <c:pt idx="2551">
                  <c:v>6.3774999999999997E-4</c:v>
                </c:pt>
                <c:pt idx="2552">
                  <c:v>6.38E-4</c:v>
                </c:pt>
                <c:pt idx="2553">
                  <c:v>6.3825000000000004E-4</c:v>
                </c:pt>
                <c:pt idx="2554">
                  <c:v>6.3849999999999996E-4</c:v>
                </c:pt>
                <c:pt idx="2555">
                  <c:v>6.3874999999999999E-4</c:v>
                </c:pt>
                <c:pt idx="2556">
                  <c:v>6.3900000000000003E-4</c:v>
                </c:pt>
                <c:pt idx="2557">
                  <c:v>6.3924999999999995E-4</c:v>
                </c:pt>
                <c:pt idx="2558">
                  <c:v>6.3949999999999999E-4</c:v>
                </c:pt>
                <c:pt idx="2559">
                  <c:v>6.3975000000000002E-4</c:v>
                </c:pt>
                <c:pt idx="2560">
                  <c:v>6.4000000000000005E-4</c:v>
                </c:pt>
                <c:pt idx="2561">
                  <c:v>6.4024999999999998E-4</c:v>
                </c:pt>
                <c:pt idx="2562">
                  <c:v>6.4050000000000001E-4</c:v>
                </c:pt>
                <c:pt idx="2563">
                  <c:v>6.4075000000000004E-4</c:v>
                </c:pt>
                <c:pt idx="2564">
                  <c:v>6.4099999999999997E-4</c:v>
                </c:pt>
                <c:pt idx="2565">
                  <c:v>6.4125E-4</c:v>
                </c:pt>
                <c:pt idx="2566">
                  <c:v>6.4150000000000003E-4</c:v>
                </c:pt>
                <c:pt idx="2567">
                  <c:v>6.4174999999999996E-4</c:v>
                </c:pt>
                <c:pt idx="2568">
                  <c:v>6.4199999999999999E-4</c:v>
                </c:pt>
                <c:pt idx="2569">
                  <c:v>6.4225000000000003E-4</c:v>
                </c:pt>
                <c:pt idx="2570">
                  <c:v>6.4249999999999995E-4</c:v>
                </c:pt>
                <c:pt idx="2571">
                  <c:v>6.4274999999999998E-4</c:v>
                </c:pt>
                <c:pt idx="2572">
                  <c:v>6.4300000000000002E-4</c:v>
                </c:pt>
                <c:pt idx="2573">
                  <c:v>6.4325000000000005E-4</c:v>
                </c:pt>
                <c:pt idx="2574">
                  <c:v>6.4349999999999997E-4</c:v>
                </c:pt>
                <c:pt idx="2575">
                  <c:v>6.4375000000000001E-4</c:v>
                </c:pt>
                <c:pt idx="2576">
                  <c:v>6.4400000000000004E-4</c:v>
                </c:pt>
                <c:pt idx="2577">
                  <c:v>6.4424999999999997E-4</c:v>
                </c:pt>
                <c:pt idx="2578">
                  <c:v>6.445E-4</c:v>
                </c:pt>
                <c:pt idx="2579">
                  <c:v>6.4475000000000003E-4</c:v>
                </c:pt>
                <c:pt idx="2580">
                  <c:v>6.4499999999999996E-4</c:v>
                </c:pt>
                <c:pt idx="2581">
                  <c:v>6.4524999999999999E-4</c:v>
                </c:pt>
                <c:pt idx="2582">
                  <c:v>6.4550000000000002E-4</c:v>
                </c:pt>
                <c:pt idx="2583">
                  <c:v>6.4574999999999995E-4</c:v>
                </c:pt>
                <c:pt idx="2584">
                  <c:v>6.4599999999999998E-4</c:v>
                </c:pt>
                <c:pt idx="2585">
                  <c:v>6.4625000000000001E-4</c:v>
                </c:pt>
                <c:pt idx="2586">
                  <c:v>6.4650000000000005E-4</c:v>
                </c:pt>
                <c:pt idx="2587">
                  <c:v>6.4674999999999997E-4</c:v>
                </c:pt>
                <c:pt idx="2588">
                  <c:v>6.4700000000000001E-4</c:v>
                </c:pt>
                <c:pt idx="2589">
                  <c:v>6.4725000000000004E-4</c:v>
                </c:pt>
                <c:pt idx="2590">
                  <c:v>6.4749999999999996E-4</c:v>
                </c:pt>
                <c:pt idx="2591">
                  <c:v>6.4775E-4</c:v>
                </c:pt>
                <c:pt idx="2592">
                  <c:v>6.4800000000000003E-4</c:v>
                </c:pt>
                <c:pt idx="2593">
                  <c:v>6.4824999999999995E-4</c:v>
                </c:pt>
                <c:pt idx="2594">
                  <c:v>6.4849999999999999E-4</c:v>
                </c:pt>
                <c:pt idx="2595">
                  <c:v>6.4875000000000002E-4</c:v>
                </c:pt>
                <c:pt idx="2596">
                  <c:v>6.4899999999999995E-4</c:v>
                </c:pt>
                <c:pt idx="2597">
                  <c:v>6.4924999999999998E-4</c:v>
                </c:pt>
                <c:pt idx="2598">
                  <c:v>6.4950000000000001E-4</c:v>
                </c:pt>
                <c:pt idx="2599">
                  <c:v>6.4975000000000005E-4</c:v>
                </c:pt>
                <c:pt idx="2600">
                  <c:v>6.4999999999999997E-4</c:v>
                </c:pt>
                <c:pt idx="2601">
                  <c:v>6.5025E-4</c:v>
                </c:pt>
                <c:pt idx="2602">
                  <c:v>6.5050000000000004E-4</c:v>
                </c:pt>
                <c:pt idx="2603">
                  <c:v>6.5074999999999996E-4</c:v>
                </c:pt>
                <c:pt idx="2604">
                  <c:v>6.5099999999999999E-4</c:v>
                </c:pt>
                <c:pt idx="2605">
                  <c:v>6.5125000000000003E-4</c:v>
                </c:pt>
                <c:pt idx="2606">
                  <c:v>6.5149999999999995E-4</c:v>
                </c:pt>
                <c:pt idx="2607">
                  <c:v>6.5174999999999999E-4</c:v>
                </c:pt>
                <c:pt idx="2608">
                  <c:v>6.5200000000000002E-4</c:v>
                </c:pt>
                <c:pt idx="2609">
                  <c:v>6.5225000000000005E-4</c:v>
                </c:pt>
                <c:pt idx="2610">
                  <c:v>6.5249999999999998E-4</c:v>
                </c:pt>
                <c:pt idx="2611">
                  <c:v>6.5275000000000001E-4</c:v>
                </c:pt>
                <c:pt idx="2612">
                  <c:v>6.5300000000000004E-4</c:v>
                </c:pt>
                <c:pt idx="2613">
                  <c:v>6.5324999999999997E-4</c:v>
                </c:pt>
                <c:pt idx="2614">
                  <c:v>6.535E-4</c:v>
                </c:pt>
                <c:pt idx="2615">
                  <c:v>6.5375000000000003E-4</c:v>
                </c:pt>
                <c:pt idx="2616">
                  <c:v>6.5399999999999996E-4</c:v>
                </c:pt>
                <c:pt idx="2617">
                  <c:v>6.5424999999999999E-4</c:v>
                </c:pt>
                <c:pt idx="2618">
                  <c:v>6.5450000000000003E-4</c:v>
                </c:pt>
                <c:pt idx="2619">
                  <c:v>6.5474999999999995E-4</c:v>
                </c:pt>
                <c:pt idx="2620">
                  <c:v>6.5499999999999998E-4</c:v>
                </c:pt>
                <c:pt idx="2621">
                  <c:v>6.5525000000000002E-4</c:v>
                </c:pt>
                <c:pt idx="2622">
                  <c:v>6.5550000000000005E-4</c:v>
                </c:pt>
                <c:pt idx="2623">
                  <c:v>6.5574999999999997E-4</c:v>
                </c:pt>
                <c:pt idx="2624">
                  <c:v>6.5600000000000001E-4</c:v>
                </c:pt>
                <c:pt idx="2625">
                  <c:v>6.5625000000000004E-4</c:v>
                </c:pt>
                <c:pt idx="2626">
                  <c:v>6.5649999999999997E-4</c:v>
                </c:pt>
                <c:pt idx="2627">
                  <c:v>6.5675E-4</c:v>
                </c:pt>
                <c:pt idx="2628">
                  <c:v>6.5700000000000003E-4</c:v>
                </c:pt>
                <c:pt idx="2629">
                  <c:v>6.5724999999999996E-4</c:v>
                </c:pt>
                <c:pt idx="2630">
                  <c:v>6.5749999999999999E-4</c:v>
                </c:pt>
                <c:pt idx="2631">
                  <c:v>6.5775000000000002E-4</c:v>
                </c:pt>
                <c:pt idx="2632">
                  <c:v>6.5799999999999995E-4</c:v>
                </c:pt>
                <c:pt idx="2633">
                  <c:v>6.5824999999999998E-4</c:v>
                </c:pt>
                <c:pt idx="2634">
                  <c:v>6.5850000000000001E-4</c:v>
                </c:pt>
                <c:pt idx="2635">
                  <c:v>6.5875000000000005E-4</c:v>
                </c:pt>
                <c:pt idx="2636">
                  <c:v>6.5899999999999997E-4</c:v>
                </c:pt>
                <c:pt idx="2637">
                  <c:v>6.5925000000000001E-4</c:v>
                </c:pt>
                <c:pt idx="2638">
                  <c:v>6.5950000000000004E-4</c:v>
                </c:pt>
                <c:pt idx="2639">
                  <c:v>6.5974999999999996E-4</c:v>
                </c:pt>
                <c:pt idx="2640">
                  <c:v>6.6E-4</c:v>
                </c:pt>
                <c:pt idx="2641">
                  <c:v>6.6025000000000003E-4</c:v>
                </c:pt>
                <c:pt idx="2642">
                  <c:v>6.6049999999999995E-4</c:v>
                </c:pt>
                <c:pt idx="2643">
                  <c:v>6.6074999999999999E-4</c:v>
                </c:pt>
                <c:pt idx="2644">
                  <c:v>6.6100000000000002E-4</c:v>
                </c:pt>
                <c:pt idx="2645">
                  <c:v>6.6125000000000005E-4</c:v>
                </c:pt>
                <c:pt idx="2646">
                  <c:v>6.6149999999999998E-4</c:v>
                </c:pt>
                <c:pt idx="2647">
                  <c:v>6.6175000000000001E-4</c:v>
                </c:pt>
                <c:pt idx="2648">
                  <c:v>6.6200000000000005E-4</c:v>
                </c:pt>
                <c:pt idx="2649">
                  <c:v>6.6224999999999997E-4</c:v>
                </c:pt>
                <c:pt idx="2650">
                  <c:v>6.625E-4</c:v>
                </c:pt>
                <c:pt idx="2651">
                  <c:v>6.6275000000000004E-4</c:v>
                </c:pt>
                <c:pt idx="2652">
                  <c:v>6.6299999999999996E-4</c:v>
                </c:pt>
                <c:pt idx="2653">
                  <c:v>6.6324999999999999E-4</c:v>
                </c:pt>
                <c:pt idx="2654">
                  <c:v>6.6350000000000003E-4</c:v>
                </c:pt>
                <c:pt idx="2655">
                  <c:v>6.6374999999999995E-4</c:v>
                </c:pt>
                <c:pt idx="2656">
                  <c:v>6.6399999999999999E-4</c:v>
                </c:pt>
                <c:pt idx="2657">
                  <c:v>6.6425000000000002E-4</c:v>
                </c:pt>
                <c:pt idx="2658">
                  <c:v>6.6450000000000005E-4</c:v>
                </c:pt>
                <c:pt idx="2659">
                  <c:v>6.6474999999999998E-4</c:v>
                </c:pt>
                <c:pt idx="2660">
                  <c:v>6.6500000000000001E-4</c:v>
                </c:pt>
                <c:pt idx="2661">
                  <c:v>6.6525000000000004E-4</c:v>
                </c:pt>
                <c:pt idx="2662">
                  <c:v>6.6549999999999997E-4</c:v>
                </c:pt>
                <c:pt idx="2663">
                  <c:v>6.6575E-4</c:v>
                </c:pt>
                <c:pt idx="2664">
                  <c:v>6.6600000000000003E-4</c:v>
                </c:pt>
                <c:pt idx="2665">
                  <c:v>6.6624999999999996E-4</c:v>
                </c:pt>
                <c:pt idx="2666">
                  <c:v>6.6649999999999999E-4</c:v>
                </c:pt>
                <c:pt idx="2667">
                  <c:v>6.6675000000000002E-4</c:v>
                </c:pt>
                <c:pt idx="2668">
                  <c:v>6.6699999999999995E-4</c:v>
                </c:pt>
                <c:pt idx="2669">
                  <c:v>6.6724999999999998E-4</c:v>
                </c:pt>
                <c:pt idx="2670">
                  <c:v>6.6750000000000002E-4</c:v>
                </c:pt>
                <c:pt idx="2671">
                  <c:v>6.6775000000000005E-4</c:v>
                </c:pt>
                <c:pt idx="2672">
                  <c:v>6.6799999999999997E-4</c:v>
                </c:pt>
                <c:pt idx="2673">
                  <c:v>6.6825000000000001E-4</c:v>
                </c:pt>
                <c:pt idx="2674">
                  <c:v>6.6850000000000004E-4</c:v>
                </c:pt>
                <c:pt idx="2675">
                  <c:v>6.6874999999999997E-4</c:v>
                </c:pt>
                <c:pt idx="2676">
                  <c:v>6.69E-4</c:v>
                </c:pt>
                <c:pt idx="2677">
                  <c:v>6.6925000000000003E-4</c:v>
                </c:pt>
                <c:pt idx="2678">
                  <c:v>6.6949999999999996E-4</c:v>
                </c:pt>
                <c:pt idx="2679">
                  <c:v>6.6974999999999999E-4</c:v>
                </c:pt>
                <c:pt idx="2680">
                  <c:v>6.7000000000000002E-4</c:v>
                </c:pt>
                <c:pt idx="2681">
                  <c:v>6.7024999999999995E-4</c:v>
                </c:pt>
                <c:pt idx="2682">
                  <c:v>6.7049999999999998E-4</c:v>
                </c:pt>
                <c:pt idx="2683">
                  <c:v>6.7075000000000001E-4</c:v>
                </c:pt>
                <c:pt idx="2684">
                  <c:v>6.7100000000000005E-4</c:v>
                </c:pt>
                <c:pt idx="2685">
                  <c:v>6.7124999999999997E-4</c:v>
                </c:pt>
                <c:pt idx="2686">
                  <c:v>6.715E-4</c:v>
                </c:pt>
                <c:pt idx="2687">
                  <c:v>6.7175000000000004E-4</c:v>
                </c:pt>
                <c:pt idx="2688">
                  <c:v>6.7199999999999996E-4</c:v>
                </c:pt>
                <c:pt idx="2689">
                  <c:v>6.7225E-4</c:v>
                </c:pt>
                <c:pt idx="2690">
                  <c:v>6.7250000000000003E-4</c:v>
                </c:pt>
                <c:pt idx="2691">
                  <c:v>6.7274999999999995E-4</c:v>
                </c:pt>
                <c:pt idx="2692">
                  <c:v>6.7299999999999999E-4</c:v>
                </c:pt>
                <c:pt idx="2693">
                  <c:v>6.7325000000000002E-4</c:v>
                </c:pt>
                <c:pt idx="2694">
                  <c:v>6.7350000000000005E-4</c:v>
                </c:pt>
                <c:pt idx="2695">
                  <c:v>6.7374999999999998E-4</c:v>
                </c:pt>
                <c:pt idx="2696">
                  <c:v>6.7400000000000001E-4</c:v>
                </c:pt>
                <c:pt idx="2697">
                  <c:v>6.7425000000000004E-4</c:v>
                </c:pt>
                <c:pt idx="2698">
                  <c:v>6.7449999999999997E-4</c:v>
                </c:pt>
                <c:pt idx="2699">
                  <c:v>6.7475E-4</c:v>
                </c:pt>
                <c:pt idx="2700">
                  <c:v>6.7500000000000004E-4</c:v>
                </c:pt>
                <c:pt idx="2701">
                  <c:v>6.7524999999999996E-4</c:v>
                </c:pt>
                <c:pt idx="2702">
                  <c:v>6.7549999999999999E-4</c:v>
                </c:pt>
                <c:pt idx="2703">
                  <c:v>6.7575000000000003E-4</c:v>
                </c:pt>
                <c:pt idx="2704">
                  <c:v>6.7599999999999995E-4</c:v>
                </c:pt>
                <c:pt idx="2705">
                  <c:v>6.7624999999999998E-4</c:v>
                </c:pt>
                <c:pt idx="2706">
                  <c:v>6.7650000000000002E-4</c:v>
                </c:pt>
                <c:pt idx="2707">
                  <c:v>6.7675000000000005E-4</c:v>
                </c:pt>
                <c:pt idx="2708">
                  <c:v>6.7699999999999998E-4</c:v>
                </c:pt>
                <c:pt idx="2709">
                  <c:v>6.7725000000000001E-4</c:v>
                </c:pt>
                <c:pt idx="2710">
                  <c:v>6.7750000000000004E-4</c:v>
                </c:pt>
                <c:pt idx="2711">
                  <c:v>6.7774999999999997E-4</c:v>
                </c:pt>
                <c:pt idx="2712">
                  <c:v>6.78E-4</c:v>
                </c:pt>
                <c:pt idx="2713">
                  <c:v>6.7825000000000003E-4</c:v>
                </c:pt>
                <c:pt idx="2714">
                  <c:v>6.7849999999999996E-4</c:v>
                </c:pt>
                <c:pt idx="2715">
                  <c:v>6.7874999999999999E-4</c:v>
                </c:pt>
                <c:pt idx="2716">
                  <c:v>6.7900000000000002E-4</c:v>
                </c:pt>
                <c:pt idx="2717">
                  <c:v>6.7924999999999995E-4</c:v>
                </c:pt>
                <c:pt idx="2718">
                  <c:v>6.7949999999999998E-4</c:v>
                </c:pt>
                <c:pt idx="2719">
                  <c:v>6.7975000000000002E-4</c:v>
                </c:pt>
                <c:pt idx="2720">
                  <c:v>6.8000000000000005E-4</c:v>
                </c:pt>
                <c:pt idx="2721">
                  <c:v>6.8024999999999997E-4</c:v>
                </c:pt>
                <c:pt idx="2722">
                  <c:v>6.8050000000000001E-4</c:v>
                </c:pt>
                <c:pt idx="2723">
                  <c:v>6.8075000000000004E-4</c:v>
                </c:pt>
                <c:pt idx="2724">
                  <c:v>6.8099999999999996E-4</c:v>
                </c:pt>
                <c:pt idx="2725">
                  <c:v>6.8125E-4</c:v>
                </c:pt>
                <c:pt idx="2726">
                  <c:v>6.8150000000000003E-4</c:v>
                </c:pt>
                <c:pt idx="2727">
                  <c:v>6.8174999999999996E-4</c:v>
                </c:pt>
                <c:pt idx="2728">
                  <c:v>6.8199999999999999E-4</c:v>
                </c:pt>
                <c:pt idx="2729">
                  <c:v>6.8225000000000002E-4</c:v>
                </c:pt>
                <c:pt idx="2730">
                  <c:v>6.8249999999999995E-4</c:v>
                </c:pt>
                <c:pt idx="2731">
                  <c:v>6.8274999999999998E-4</c:v>
                </c:pt>
                <c:pt idx="2732">
                  <c:v>6.8300000000000001E-4</c:v>
                </c:pt>
                <c:pt idx="2733">
                  <c:v>6.8325000000000005E-4</c:v>
                </c:pt>
                <c:pt idx="2734">
                  <c:v>6.8349999999999997E-4</c:v>
                </c:pt>
                <c:pt idx="2735">
                  <c:v>6.8375E-4</c:v>
                </c:pt>
                <c:pt idx="2736">
                  <c:v>6.8400000000000004E-4</c:v>
                </c:pt>
                <c:pt idx="2737">
                  <c:v>6.8424999999999996E-4</c:v>
                </c:pt>
                <c:pt idx="2738">
                  <c:v>6.845E-4</c:v>
                </c:pt>
                <c:pt idx="2739">
                  <c:v>6.8475000000000003E-4</c:v>
                </c:pt>
                <c:pt idx="2740">
                  <c:v>6.8499999999999995E-4</c:v>
                </c:pt>
                <c:pt idx="2741">
                  <c:v>6.8524999999999999E-4</c:v>
                </c:pt>
                <c:pt idx="2742">
                  <c:v>6.8550000000000002E-4</c:v>
                </c:pt>
                <c:pt idx="2743">
                  <c:v>6.8575000000000005E-4</c:v>
                </c:pt>
                <c:pt idx="2744">
                  <c:v>6.8599999999999998E-4</c:v>
                </c:pt>
                <c:pt idx="2745">
                  <c:v>6.8625000000000001E-4</c:v>
                </c:pt>
                <c:pt idx="2746">
                  <c:v>6.8650000000000004E-4</c:v>
                </c:pt>
                <c:pt idx="2747">
                  <c:v>6.8674999999999997E-4</c:v>
                </c:pt>
                <c:pt idx="2748">
                  <c:v>6.87E-4</c:v>
                </c:pt>
                <c:pt idx="2749">
                  <c:v>6.8725000000000004E-4</c:v>
                </c:pt>
                <c:pt idx="2750">
                  <c:v>6.8749999999999996E-4</c:v>
                </c:pt>
                <c:pt idx="2751">
                  <c:v>6.8774999999999999E-4</c:v>
                </c:pt>
                <c:pt idx="2752">
                  <c:v>6.8800000000000003E-4</c:v>
                </c:pt>
                <c:pt idx="2753">
                  <c:v>6.8824999999999995E-4</c:v>
                </c:pt>
                <c:pt idx="2754">
                  <c:v>6.8849999999999998E-4</c:v>
                </c:pt>
                <c:pt idx="2755">
                  <c:v>6.8875000000000002E-4</c:v>
                </c:pt>
                <c:pt idx="2756">
                  <c:v>6.8900000000000005E-4</c:v>
                </c:pt>
                <c:pt idx="2757">
                  <c:v>6.8924999999999998E-4</c:v>
                </c:pt>
                <c:pt idx="2758">
                  <c:v>6.8950000000000001E-4</c:v>
                </c:pt>
                <c:pt idx="2759">
                  <c:v>6.8975000000000004E-4</c:v>
                </c:pt>
                <c:pt idx="2760">
                  <c:v>6.8999999999999997E-4</c:v>
                </c:pt>
                <c:pt idx="2761">
                  <c:v>6.9025E-4</c:v>
                </c:pt>
                <c:pt idx="2762">
                  <c:v>6.9050000000000003E-4</c:v>
                </c:pt>
                <c:pt idx="2763">
                  <c:v>6.9074999999999996E-4</c:v>
                </c:pt>
                <c:pt idx="2764">
                  <c:v>6.9099999999999999E-4</c:v>
                </c:pt>
                <c:pt idx="2765">
                  <c:v>6.9125000000000002E-4</c:v>
                </c:pt>
                <c:pt idx="2766">
                  <c:v>6.9149999999999995E-4</c:v>
                </c:pt>
                <c:pt idx="2767">
                  <c:v>6.9174999999999998E-4</c:v>
                </c:pt>
                <c:pt idx="2768">
                  <c:v>6.9200000000000002E-4</c:v>
                </c:pt>
                <c:pt idx="2769">
                  <c:v>6.9225000000000005E-4</c:v>
                </c:pt>
                <c:pt idx="2770">
                  <c:v>6.9249999999999997E-4</c:v>
                </c:pt>
                <c:pt idx="2771">
                  <c:v>6.9275000000000001E-4</c:v>
                </c:pt>
                <c:pt idx="2772">
                  <c:v>6.9300000000000004E-4</c:v>
                </c:pt>
                <c:pt idx="2773">
                  <c:v>6.9324999999999996E-4</c:v>
                </c:pt>
                <c:pt idx="2774">
                  <c:v>6.935E-4</c:v>
                </c:pt>
                <c:pt idx="2775">
                  <c:v>6.9375000000000003E-4</c:v>
                </c:pt>
                <c:pt idx="2776">
                  <c:v>6.9399999999999996E-4</c:v>
                </c:pt>
                <c:pt idx="2777">
                  <c:v>6.9424999999999999E-4</c:v>
                </c:pt>
                <c:pt idx="2778">
                  <c:v>6.9450000000000002E-4</c:v>
                </c:pt>
                <c:pt idx="2779">
                  <c:v>6.9474999999999995E-4</c:v>
                </c:pt>
                <c:pt idx="2780">
                  <c:v>6.9499999999999998E-4</c:v>
                </c:pt>
                <c:pt idx="2781">
                  <c:v>6.9525000000000001E-4</c:v>
                </c:pt>
                <c:pt idx="2782">
                  <c:v>6.9550000000000005E-4</c:v>
                </c:pt>
                <c:pt idx="2783">
                  <c:v>6.9574999999999997E-4</c:v>
                </c:pt>
                <c:pt idx="2784">
                  <c:v>6.96E-4</c:v>
                </c:pt>
                <c:pt idx="2785">
                  <c:v>6.9625000000000004E-4</c:v>
                </c:pt>
                <c:pt idx="2786">
                  <c:v>6.9649999999999996E-4</c:v>
                </c:pt>
                <c:pt idx="2787">
                  <c:v>6.9675E-4</c:v>
                </c:pt>
                <c:pt idx="2788">
                  <c:v>6.9700000000000003E-4</c:v>
                </c:pt>
                <c:pt idx="2789">
                  <c:v>6.9724999999999995E-4</c:v>
                </c:pt>
                <c:pt idx="2790">
                  <c:v>6.9749999999999999E-4</c:v>
                </c:pt>
                <c:pt idx="2791">
                  <c:v>6.9775000000000002E-4</c:v>
                </c:pt>
                <c:pt idx="2792">
                  <c:v>6.9800000000000005E-4</c:v>
                </c:pt>
                <c:pt idx="2793">
                  <c:v>6.9824999999999998E-4</c:v>
                </c:pt>
                <c:pt idx="2794">
                  <c:v>6.9850000000000001E-4</c:v>
                </c:pt>
                <c:pt idx="2795">
                  <c:v>6.9875000000000004E-4</c:v>
                </c:pt>
                <c:pt idx="2796">
                  <c:v>6.9899999999999997E-4</c:v>
                </c:pt>
                <c:pt idx="2797">
                  <c:v>6.9925E-4</c:v>
                </c:pt>
                <c:pt idx="2798">
                  <c:v>6.9950000000000003E-4</c:v>
                </c:pt>
                <c:pt idx="2799">
                  <c:v>6.9974999999999996E-4</c:v>
                </c:pt>
                <c:pt idx="2800">
                  <c:v>6.9999999999999999E-4</c:v>
                </c:pt>
                <c:pt idx="2801">
                  <c:v>7.0025000000000003E-4</c:v>
                </c:pt>
                <c:pt idx="2802">
                  <c:v>7.0049999999999995E-4</c:v>
                </c:pt>
                <c:pt idx="2803">
                  <c:v>7.0074999999999998E-4</c:v>
                </c:pt>
                <c:pt idx="2804">
                  <c:v>7.0100000000000002E-4</c:v>
                </c:pt>
                <c:pt idx="2805">
                  <c:v>7.0125000000000005E-4</c:v>
                </c:pt>
                <c:pt idx="2806">
                  <c:v>7.0149999999999998E-4</c:v>
                </c:pt>
                <c:pt idx="2807">
                  <c:v>7.0175000000000001E-4</c:v>
                </c:pt>
                <c:pt idx="2808">
                  <c:v>7.0200000000000004E-4</c:v>
                </c:pt>
                <c:pt idx="2809">
                  <c:v>7.0224999999999997E-4</c:v>
                </c:pt>
                <c:pt idx="2810">
                  <c:v>7.025E-4</c:v>
                </c:pt>
                <c:pt idx="2811">
                  <c:v>7.0275000000000003E-4</c:v>
                </c:pt>
                <c:pt idx="2812">
                  <c:v>7.0299999999999996E-4</c:v>
                </c:pt>
                <c:pt idx="2813">
                  <c:v>7.0324999999999999E-4</c:v>
                </c:pt>
                <c:pt idx="2814">
                  <c:v>7.0350000000000002E-4</c:v>
                </c:pt>
                <c:pt idx="2815">
                  <c:v>7.0374999999999995E-4</c:v>
                </c:pt>
                <c:pt idx="2816">
                  <c:v>7.0399999999999998E-4</c:v>
                </c:pt>
                <c:pt idx="2817">
                  <c:v>7.0425000000000001E-4</c:v>
                </c:pt>
                <c:pt idx="2818">
                  <c:v>7.0450000000000005E-4</c:v>
                </c:pt>
                <c:pt idx="2819">
                  <c:v>7.0474999999999997E-4</c:v>
                </c:pt>
                <c:pt idx="2820">
                  <c:v>7.0500000000000001E-4</c:v>
                </c:pt>
                <c:pt idx="2821">
                  <c:v>7.0525000000000004E-4</c:v>
                </c:pt>
                <c:pt idx="2822">
                  <c:v>7.0549999999999996E-4</c:v>
                </c:pt>
                <c:pt idx="2823">
                  <c:v>7.0575E-4</c:v>
                </c:pt>
                <c:pt idx="2824">
                  <c:v>7.0600000000000003E-4</c:v>
                </c:pt>
                <c:pt idx="2825">
                  <c:v>7.0624999999999996E-4</c:v>
                </c:pt>
                <c:pt idx="2826">
                  <c:v>7.0649999999999999E-4</c:v>
                </c:pt>
                <c:pt idx="2827">
                  <c:v>7.0675000000000002E-4</c:v>
                </c:pt>
                <c:pt idx="2828">
                  <c:v>7.0699999999999995E-4</c:v>
                </c:pt>
                <c:pt idx="2829">
                  <c:v>7.0724999999999998E-4</c:v>
                </c:pt>
                <c:pt idx="2830">
                  <c:v>7.0750000000000001E-4</c:v>
                </c:pt>
                <c:pt idx="2831">
                  <c:v>7.0775000000000005E-4</c:v>
                </c:pt>
                <c:pt idx="2832">
                  <c:v>7.0799999999999997E-4</c:v>
                </c:pt>
                <c:pt idx="2833">
                  <c:v>7.0825E-4</c:v>
                </c:pt>
                <c:pt idx="2834">
                  <c:v>7.0850000000000004E-4</c:v>
                </c:pt>
                <c:pt idx="2835">
                  <c:v>7.0874999999999996E-4</c:v>
                </c:pt>
                <c:pt idx="2836">
                  <c:v>7.0899999999999999E-4</c:v>
                </c:pt>
                <c:pt idx="2837">
                  <c:v>7.0925000000000003E-4</c:v>
                </c:pt>
                <c:pt idx="2838">
                  <c:v>7.0949999999999995E-4</c:v>
                </c:pt>
                <c:pt idx="2839">
                  <c:v>7.0974999999999999E-4</c:v>
                </c:pt>
                <c:pt idx="2840">
                  <c:v>7.1000000000000002E-4</c:v>
                </c:pt>
                <c:pt idx="2841">
                  <c:v>7.1025000000000005E-4</c:v>
                </c:pt>
                <c:pt idx="2842">
                  <c:v>7.1049999999999998E-4</c:v>
                </c:pt>
                <c:pt idx="2843">
                  <c:v>7.1075000000000001E-4</c:v>
                </c:pt>
                <c:pt idx="2844">
                  <c:v>7.1100000000000004E-4</c:v>
                </c:pt>
                <c:pt idx="2845">
                  <c:v>7.1124999999999997E-4</c:v>
                </c:pt>
                <c:pt idx="2846">
                  <c:v>7.115E-4</c:v>
                </c:pt>
                <c:pt idx="2847">
                  <c:v>7.1175000000000003E-4</c:v>
                </c:pt>
                <c:pt idx="2848">
                  <c:v>7.1199999999999996E-4</c:v>
                </c:pt>
                <c:pt idx="2849">
                  <c:v>7.1224999999999999E-4</c:v>
                </c:pt>
                <c:pt idx="2850">
                  <c:v>7.1250000000000003E-4</c:v>
                </c:pt>
                <c:pt idx="2851">
                  <c:v>7.1274999999999995E-4</c:v>
                </c:pt>
                <c:pt idx="2852">
                  <c:v>7.1299999999999998E-4</c:v>
                </c:pt>
                <c:pt idx="2853">
                  <c:v>7.1325000000000002E-4</c:v>
                </c:pt>
                <c:pt idx="2854">
                  <c:v>7.1350000000000005E-4</c:v>
                </c:pt>
                <c:pt idx="2855">
                  <c:v>7.1374999999999997E-4</c:v>
                </c:pt>
                <c:pt idx="2856">
                  <c:v>7.1400000000000001E-4</c:v>
                </c:pt>
                <c:pt idx="2857">
                  <c:v>7.1425000000000004E-4</c:v>
                </c:pt>
                <c:pt idx="2858">
                  <c:v>7.1449999999999997E-4</c:v>
                </c:pt>
                <c:pt idx="2859">
                  <c:v>7.1475E-4</c:v>
                </c:pt>
                <c:pt idx="2860">
                  <c:v>7.1500000000000003E-4</c:v>
                </c:pt>
                <c:pt idx="2861">
                  <c:v>7.1524999999999996E-4</c:v>
                </c:pt>
                <c:pt idx="2862">
                  <c:v>7.1549999999999999E-4</c:v>
                </c:pt>
                <c:pt idx="2863">
                  <c:v>7.1575000000000002E-4</c:v>
                </c:pt>
                <c:pt idx="2864">
                  <c:v>7.1599999999999995E-4</c:v>
                </c:pt>
                <c:pt idx="2865">
                  <c:v>7.1624999999999998E-4</c:v>
                </c:pt>
                <c:pt idx="2866">
                  <c:v>7.1650000000000001E-4</c:v>
                </c:pt>
                <c:pt idx="2867">
                  <c:v>7.1675000000000005E-4</c:v>
                </c:pt>
                <c:pt idx="2868">
                  <c:v>7.1699999999999997E-4</c:v>
                </c:pt>
                <c:pt idx="2869">
                  <c:v>7.1725000000000001E-4</c:v>
                </c:pt>
                <c:pt idx="2870">
                  <c:v>7.1750000000000004E-4</c:v>
                </c:pt>
                <c:pt idx="2871">
                  <c:v>7.1774999999999996E-4</c:v>
                </c:pt>
                <c:pt idx="2872">
                  <c:v>7.18E-4</c:v>
                </c:pt>
                <c:pt idx="2873">
                  <c:v>7.1825000000000003E-4</c:v>
                </c:pt>
                <c:pt idx="2874">
                  <c:v>7.1849999999999995E-4</c:v>
                </c:pt>
                <c:pt idx="2875">
                  <c:v>7.1874999999999999E-4</c:v>
                </c:pt>
                <c:pt idx="2876">
                  <c:v>7.1900000000000002E-4</c:v>
                </c:pt>
                <c:pt idx="2877">
                  <c:v>7.1925000000000005E-4</c:v>
                </c:pt>
                <c:pt idx="2878">
                  <c:v>7.1949999999999998E-4</c:v>
                </c:pt>
                <c:pt idx="2879">
                  <c:v>7.1975000000000001E-4</c:v>
                </c:pt>
                <c:pt idx="2880">
                  <c:v>7.2000000000000005E-4</c:v>
                </c:pt>
                <c:pt idx="2881">
                  <c:v>7.2024999999999997E-4</c:v>
                </c:pt>
                <c:pt idx="2882">
                  <c:v>7.205E-4</c:v>
                </c:pt>
                <c:pt idx="2883">
                  <c:v>7.2075000000000004E-4</c:v>
                </c:pt>
                <c:pt idx="2884">
                  <c:v>7.2099999999999996E-4</c:v>
                </c:pt>
                <c:pt idx="2885">
                  <c:v>7.2124999999999999E-4</c:v>
                </c:pt>
                <c:pt idx="2886">
                  <c:v>7.2150000000000003E-4</c:v>
                </c:pt>
                <c:pt idx="2887">
                  <c:v>7.2174999999999995E-4</c:v>
                </c:pt>
                <c:pt idx="2888">
                  <c:v>7.2199999999999999E-4</c:v>
                </c:pt>
                <c:pt idx="2889">
                  <c:v>7.2225000000000002E-4</c:v>
                </c:pt>
                <c:pt idx="2890">
                  <c:v>7.2250000000000005E-4</c:v>
                </c:pt>
                <c:pt idx="2891">
                  <c:v>7.2274999999999998E-4</c:v>
                </c:pt>
                <c:pt idx="2892">
                  <c:v>7.2300000000000001E-4</c:v>
                </c:pt>
                <c:pt idx="2893">
                  <c:v>7.2325000000000004E-4</c:v>
                </c:pt>
                <c:pt idx="2894">
                  <c:v>7.2349999999999997E-4</c:v>
                </c:pt>
                <c:pt idx="2895">
                  <c:v>7.2375E-4</c:v>
                </c:pt>
                <c:pt idx="2896">
                  <c:v>7.2400000000000003E-4</c:v>
                </c:pt>
                <c:pt idx="2897">
                  <c:v>7.2424999999999996E-4</c:v>
                </c:pt>
                <c:pt idx="2898">
                  <c:v>7.2449999999999999E-4</c:v>
                </c:pt>
                <c:pt idx="2899">
                  <c:v>7.2475000000000003E-4</c:v>
                </c:pt>
                <c:pt idx="2900">
                  <c:v>7.2499999999999995E-4</c:v>
                </c:pt>
                <c:pt idx="2901">
                  <c:v>7.2524999999999998E-4</c:v>
                </c:pt>
                <c:pt idx="2902">
                  <c:v>7.2550000000000002E-4</c:v>
                </c:pt>
                <c:pt idx="2903">
                  <c:v>7.2575000000000005E-4</c:v>
                </c:pt>
                <c:pt idx="2904">
                  <c:v>7.2599999999999997E-4</c:v>
                </c:pt>
                <c:pt idx="2905">
                  <c:v>7.2625000000000001E-4</c:v>
                </c:pt>
                <c:pt idx="2906">
                  <c:v>7.2650000000000004E-4</c:v>
                </c:pt>
                <c:pt idx="2907">
                  <c:v>7.2674999999999997E-4</c:v>
                </c:pt>
                <c:pt idx="2908">
                  <c:v>7.27E-4</c:v>
                </c:pt>
                <c:pt idx="2909">
                  <c:v>7.2725000000000003E-4</c:v>
                </c:pt>
                <c:pt idx="2910">
                  <c:v>7.2749999999999996E-4</c:v>
                </c:pt>
                <c:pt idx="2911">
                  <c:v>7.2774999999999999E-4</c:v>
                </c:pt>
                <c:pt idx="2912">
                  <c:v>7.2800000000000002E-4</c:v>
                </c:pt>
                <c:pt idx="2913">
                  <c:v>7.2824999999999995E-4</c:v>
                </c:pt>
                <c:pt idx="2914">
                  <c:v>7.2849999999999998E-4</c:v>
                </c:pt>
                <c:pt idx="2915">
                  <c:v>7.2875000000000001E-4</c:v>
                </c:pt>
                <c:pt idx="2916">
                  <c:v>7.2900000000000005E-4</c:v>
                </c:pt>
                <c:pt idx="2917">
                  <c:v>7.2924999999999997E-4</c:v>
                </c:pt>
                <c:pt idx="2918">
                  <c:v>7.2950000000000001E-4</c:v>
                </c:pt>
                <c:pt idx="2919">
                  <c:v>7.2975000000000004E-4</c:v>
                </c:pt>
                <c:pt idx="2920">
                  <c:v>7.2999999999999996E-4</c:v>
                </c:pt>
                <c:pt idx="2921">
                  <c:v>7.3025E-4</c:v>
                </c:pt>
                <c:pt idx="2922">
                  <c:v>7.3050000000000003E-4</c:v>
                </c:pt>
                <c:pt idx="2923">
                  <c:v>7.3074999999999995E-4</c:v>
                </c:pt>
                <c:pt idx="2924">
                  <c:v>7.3099999999999999E-4</c:v>
                </c:pt>
                <c:pt idx="2925">
                  <c:v>7.3125000000000002E-4</c:v>
                </c:pt>
                <c:pt idx="2926">
                  <c:v>7.3150000000000005E-4</c:v>
                </c:pt>
                <c:pt idx="2927">
                  <c:v>7.3174999999999998E-4</c:v>
                </c:pt>
                <c:pt idx="2928">
                  <c:v>7.3200000000000001E-4</c:v>
                </c:pt>
                <c:pt idx="2929">
                  <c:v>7.3225000000000004E-4</c:v>
                </c:pt>
                <c:pt idx="2930">
                  <c:v>7.3249999999999997E-4</c:v>
                </c:pt>
                <c:pt idx="2931">
                  <c:v>7.3275E-4</c:v>
                </c:pt>
                <c:pt idx="2932">
                  <c:v>7.3300000000000004E-4</c:v>
                </c:pt>
                <c:pt idx="2933">
                  <c:v>7.3324999999999996E-4</c:v>
                </c:pt>
                <c:pt idx="2934">
                  <c:v>7.3349999999999999E-4</c:v>
                </c:pt>
                <c:pt idx="2935">
                  <c:v>7.3375000000000003E-4</c:v>
                </c:pt>
                <c:pt idx="2936">
                  <c:v>7.3399999999999995E-4</c:v>
                </c:pt>
                <c:pt idx="2937">
                  <c:v>7.3424999999999999E-4</c:v>
                </c:pt>
                <c:pt idx="2938">
                  <c:v>7.3450000000000002E-4</c:v>
                </c:pt>
                <c:pt idx="2939">
                  <c:v>7.3475000000000005E-4</c:v>
                </c:pt>
                <c:pt idx="2940">
                  <c:v>7.3499999999999998E-4</c:v>
                </c:pt>
                <c:pt idx="2941">
                  <c:v>7.3525000000000001E-4</c:v>
                </c:pt>
                <c:pt idx="2942">
                  <c:v>7.3550000000000004E-4</c:v>
                </c:pt>
                <c:pt idx="2943">
                  <c:v>7.3574999999999997E-4</c:v>
                </c:pt>
                <c:pt idx="2944">
                  <c:v>7.36E-4</c:v>
                </c:pt>
                <c:pt idx="2945">
                  <c:v>7.3625000000000003E-4</c:v>
                </c:pt>
                <c:pt idx="2946">
                  <c:v>7.3649999999999996E-4</c:v>
                </c:pt>
                <c:pt idx="2947">
                  <c:v>7.3674999999999999E-4</c:v>
                </c:pt>
                <c:pt idx="2948">
                  <c:v>7.3700000000000002E-4</c:v>
                </c:pt>
                <c:pt idx="2949">
                  <c:v>7.3724999999999995E-4</c:v>
                </c:pt>
                <c:pt idx="2950">
                  <c:v>7.3749999999999998E-4</c:v>
                </c:pt>
                <c:pt idx="2951">
                  <c:v>7.3775000000000002E-4</c:v>
                </c:pt>
                <c:pt idx="2952">
                  <c:v>7.3800000000000005E-4</c:v>
                </c:pt>
                <c:pt idx="2953">
                  <c:v>7.3824999999999997E-4</c:v>
                </c:pt>
                <c:pt idx="2954">
                  <c:v>7.3850000000000001E-4</c:v>
                </c:pt>
                <c:pt idx="2955">
                  <c:v>7.3875000000000004E-4</c:v>
                </c:pt>
                <c:pt idx="2956">
                  <c:v>7.3899999999999997E-4</c:v>
                </c:pt>
                <c:pt idx="2957">
                  <c:v>7.3925E-4</c:v>
                </c:pt>
                <c:pt idx="2958">
                  <c:v>7.3950000000000003E-4</c:v>
                </c:pt>
                <c:pt idx="2959">
                  <c:v>7.3974999999999996E-4</c:v>
                </c:pt>
                <c:pt idx="2960">
                  <c:v>7.3999999999999999E-4</c:v>
                </c:pt>
                <c:pt idx="2961">
                  <c:v>7.4025000000000002E-4</c:v>
                </c:pt>
                <c:pt idx="2962">
                  <c:v>7.4049999999999995E-4</c:v>
                </c:pt>
                <c:pt idx="2963">
                  <c:v>7.4074999999999998E-4</c:v>
                </c:pt>
                <c:pt idx="2964">
                  <c:v>7.4100000000000001E-4</c:v>
                </c:pt>
                <c:pt idx="2965">
                  <c:v>7.4125000000000005E-4</c:v>
                </c:pt>
                <c:pt idx="2966">
                  <c:v>7.4149999999999997E-4</c:v>
                </c:pt>
                <c:pt idx="2967">
                  <c:v>7.4175E-4</c:v>
                </c:pt>
                <c:pt idx="2968">
                  <c:v>7.4200000000000004E-4</c:v>
                </c:pt>
                <c:pt idx="2969">
                  <c:v>7.4224999999999996E-4</c:v>
                </c:pt>
                <c:pt idx="2970">
                  <c:v>7.425E-4</c:v>
                </c:pt>
                <c:pt idx="2971">
                  <c:v>7.4275000000000003E-4</c:v>
                </c:pt>
                <c:pt idx="2972">
                  <c:v>7.4299999999999995E-4</c:v>
                </c:pt>
                <c:pt idx="2973">
                  <c:v>7.4324999999999999E-4</c:v>
                </c:pt>
                <c:pt idx="2974">
                  <c:v>7.4350000000000002E-4</c:v>
                </c:pt>
                <c:pt idx="2975">
                  <c:v>7.4375000000000005E-4</c:v>
                </c:pt>
                <c:pt idx="2976">
                  <c:v>7.4399999999999998E-4</c:v>
                </c:pt>
                <c:pt idx="2977">
                  <c:v>7.4425000000000001E-4</c:v>
                </c:pt>
                <c:pt idx="2978">
                  <c:v>7.4450000000000004E-4</c:v>
                </c:pt>
                <c:pt idx="2979">
                  <c:v>7.4474999999999997E-4</c:v>
                </c:pt>
                <c:pt idx="2980">
                  <c:v>7.45E-4</c:v>
                </c:pt>
                <c:pt idx="2981">
                  <c:v>7.4525000000000004E-4</c:v>
                </c:pt>
                <c:pt idx="2982">
                  <c:v>7.4549999999999996E-4</c:v>
                </c:pt>
                <c:pt idx="2983">
                  <c:v>7.4574999999999999E-4</c:v>
                </c:pt>
                <c:pt idx="2984">
                  <c:v>7.4600000000000003E-4</c:v>
                </c:pt>
                <c:pt idx="2985">
                  <c:v>7.4624999999999995E-4</c:v>
                </c:pt>
                <c:pt idx="2986">
                  <c:v>7.4649999999999998E-4</c:v>
                </c:pt>
                <c:pt idx="2987">
                  <c:v>7.4675000000000002E-4</c:v>
                </c:pt>
                <c:pt idx="2988">
                  <c:v>7.4700000000000005E-4</c:v>
                </c:pt>
                <c:pt idx="2989">
                  <c:v>7.4724999999999998E-4</c:v>
                </c:pt>
                <c:pt idx="2990">
                  <c:v>7.4750000000000001E-4</c:v>
                </c:pt>
                <c:pt idx="2991">
                  <c:v>7.4775000000000004E-4</c:v>
                </c:pt>
                <c:pt idx="2992">
                  <c:v>7.4799999999999997E-4</c:v>
                </c:pt>
                <c:pt idx="2993">
                  <c:v>7.4825E-4</c:v>
                </c:pt>
                <c:pt idx="2994">
                  <c:v>7.4850000000000003E-4</c:v>
                </c:pt>
                <c:pt idx="2995">
                  <c:v>7.4874999999999996E-4</c:v>
                </c:pt>
                <c:pt idx="2996">
                  <c:v>7.4899999999999999E-4</c:v>
                </c:pt>
                <c:pt idx="2997">
                  <c:v>7.4925000000000002E-4</c:v>
                </c:pt>
                <c:pt idx="2998">
                  <c:v>7.4949999999999995E-4</c:v>
                </c:pt>
                <c:pt idx="2999">
                  <c:v>7.4974999999999998E-4</c:v>
                </c:pt>
                <c:pt idx="3000">
                  <c:v>7.5000000000000002E-4</c:v>
                </c:pt>
                <c:pt idx="3001">
                  <c:v>7.5025000000000005E-4</c:v>
                </c:pt>
                <c:pt idx="3002">
                  <c:v>7.5049999999999997E-4</c:v>
                </c:pt>
                <c:pt idx="3003">
                  <c:v>7.5075000000000001E-4</c:v>
                </c:pt>
                <c:pt idx="3004">
                  <c:v>7.5100000000000004E-4</c:v>
                </c:pt>
                <c:pt idx="3005">
                  <c:v>7.5124999999999996E-4</c:v>
                </c:pt>
                <c:pt idx="3006">
                  <c:v>7.515E-4</c:v>
                </c:pt>
                <c:pt idx="3007">
                  <c:v>7.5175000000000003E-4</c:v>
                </c:pt>
                <c:pt idx="3008">
                  <c:v>7.5199999999999996E-4</c:v>
                </c:pt>
                <c:pt idx="3009">
                  <c:v>7.5224999999999999E-4</c:v>
                </c:pt>
                <c:pt idx="3010">
                  <c:v>7.5250000000000002E-4</c:v>
                </c:pt>
                <c:pt idx="3011">
                  <c:v>7.5274999999999995E-4</c:v>
                </c:pt>
                <c:pt idx="3012">
                  <c:v>7.5299999999999998E-4</c:v>
                </c:pt>
                <c:pt idx="3013">
                  <c:v>7.5325000000000001E-4</c:v>
                </c:pt>
                <c:pt idx="3014">
                  <c:v>7.5350000000000005E-4</c:v>
                </c:pt>
                <c:pt idx="3015">
                  <c:v>7.5374999999999997E-4</c:v>
                </c:pt>
                <c:pt idx="3016">
                  <c:v>7.54E-4</c:v>
                </c:pt>
                <c:pt idx="3017">
                  <c:v>7.5425000000000004E-4</c:v>
                </c:pt>
                <c:pt idx="3018">
                  <c:v>7.5449999999999996E-4</c:v>
                </c:pt>
                <c:pt idx="3019">
                  <c:v>7.5475E-4</c:v>
                </c:pt>
                <c:pt idx="3020">
                  <c:v>7.5500000000000003E-4</c:v>
                </c:pt>
                <c:pt idx="3021">
                  <c:v>7.5524999999999995E-4</c:v>
                </c:pt>
                <c:pt idx="3022">
                  <c:v>7.5549999999999999E-4</c:v>
                </c:pt>
                <c:pt idx="3023">
                  <c:v>7.5575000000000002E-4</c:v>
                </c:pt>
                <c:pt idx="3024">
                  <c:v>7.5600000000000005E-4</c:v>
                </c:pt>
                <c:pt idx="3025">
                  <c:v>7.5624999999999998E-4</c:v>
                </c:pt>
                <c:pt idx="3026">
                  <c:v>7.5650000000000001E-4</c:v>
                </c:pt>
                <c:pt idx="3027">
                  <c:v>7.5675000000000004E-4</c:v>
                </c:pt>
                <c:pt idx="3028">
                  <c:v>7.5699999999999997E-4</c:v>
                </c:pt>
                <c:pt idx="3029">
                  <c:v>7.5725E-4</c:v>
                </c:pt>
                <c:pt idx="3030">
                  <c:v>7.5750000000000004E-4</c:v>
                </c:pt>
                <c:pt idx="3031">
                  <c:v>7.5774999999999996E-4</c:v>
                </c:pt>
                <c:pt idx="3032">
                  <c:v>7.5799999999999999E-4</c:v>
                </c:pt>
                <c:pt idx="3033">
                  <c:v>7.5825000000000003E-4</c:v>
                </c:pt>
                <c:pt idx="3034">
                  <c:v>7.5849999999999995E-4</c:v>
                </c:pt>
                <c:pt idx="3035">
                  <c:v>7.5874999999999998E-4</c:v>
                </c:pt>
                <c:pt idx="3036">
                  <c:v>7.5900000000000002E-4</c:v>
                </c:pt>
                <c:pt idx="3037">
                  <c:v>7.5925000000000005E-4</c:v>
                </c:pt>
                <c:pt idx="3038">
                  <c:v>7.5949999999999998E-4</c:v>
                </c:pt>
                <c:pt idx="3039">
                  <c:v>7.5975000000000001E-4</c:v>
                </c:pt>
                <c:pt idx="3040">
                  <c:v>7.6000000000000004E-4</c:v>
                </c:pt>
                <c:pt idx="3041">
                  <c:v>7.6024999999999997E-4</c:v>
                </c:pt>
                <c:pt idx="3042">
                  <c:v>7.605E-4</c:v>
                </c:pt>
                <c:pt idx="3043">
                  <c:v>7.6075000000000003E-4</c:v>
                </c:pt>
                <c:pt idx="3044">
                  <c:v>7.6099999999999996E-4</c:v>
                </c:pt>
                <c:pt idx="3045">
                  <c:v>7.6124999999999999E-4</c:v>
                </c:pt>
                <c:pt idx="3046">
                  <c:v>7.6150000000000002E-4</c:v>
                </c:pt>
                <c:pt idx="3047">
                  <c:v>7.6174999999999995E-4</c:v>
                </c:pt>
                <c:pt idx="3048">
                  <c:v>7.6199999999999998E-4</c:v>
                </c:pt>
                <c:pt idx="3049">
                  <c:v>7.6225000000000002E-4</c:v>
                </c:pt>
                <c:pt idx="3050">
                  <c:v>7.6250000000000005E-4</c:v>
                </c:pt>
                <c:pt idx="3051">
                  <c:v>7.6274999999999997E-4</c:v>
                </c:pt>
                <c:pt idx="3052">
                  <c:v>7.6300000000000001E-4</c:v>
                </c:pt>
                <c:pt idx="3053">
                  <c:v>7.6325000000000004E-4</c:v>
                </c:pt>
                <c:pt idx="3054">
                  <c:v>7.6349999999999996E-4</c:v>
                </c:pt>
                <c:pt idx="3055">
                  <c:v>7.6375E-4</c:v>
                </c:pt>
                <c:pt idx="3056">
                  <c:v>7.6400000000000003E-4</c:v>
                </c:pt>
                <c:pt idx="3057">
                  <c:v>7.6424999999999996E-4</c:v>
                </c:pt>
                <c:pt idx="3058">
                  <c:v>7.6449999999999999E-4</c:v>
                </c:pt>
                <c:pt idx="3059">
                  <c:v>7.6475000000000002E-4</c:v>
                </c:pt>
                <c:pt idx="3060">
                  <c:v>7.6499999999999995E-4</c:v>
                </c:pt>
                <c:pt idx="3061">
                  <c:v>7.6524999999999998E-4</c:v>
                </c:pt>
                <c:pt idx="3062">
                  <c:v>7.6550000000000001E-4</c:v>
                </c:pt>
                <c:pt idx="3063">
                  <c:v>7.6575000000000005E-4</c:v>
                </c:pt>
                <c:pt idx="3064">
                  <c:v>7.6599999999999997E-4</c:v>
                </c:pt>
                <c:pt idx="3065">
                  <c:v>7.6625E-4</c:v>
                </c:pt>
                <c:pt idx="3066">
                  <c:v>7.6650000000000004E-4</c:v>
                </c:pt>
                <c:pt idx="3067">
                  <c:v>7.6674999999999996E-4</c:v>
                </c:pt>
                <c:pt idx="3068">
                  <c:v>7.67E-4</c:v>
                </c:pt>
                <c:pt idx="3069">
                  <c:v>7.6725000000000003E-4</c:v>
                </c:pt>
                <c:pt idx="3070">
                  <c:v>7.6749999999999995E-4</c:v>
                </c:pt>
                <c:pt idx="3071">
                  <c:v>7.6774999999999999E-4</c:v>
                </c:pt>
                <c:pt idx="3072">
                  <c:v>7.6800000000000002E-4</c:v>
                </c:pt>
                <c:pt idx="3073">
                  <c:v>7.6825000000000005E-4</c:v>
                </c:pt>
                <c:pt idx="3074">
                  <c:v>7.6849999999999998E-4</c:v>
                </c:pt>
                <c:pt idx="3075">
                  <c:v>7.6875000000000001E-4</c:v>
                </c:pt>
                <c:pt idx="3076">
                  <c:v>7.6900000000000004E-4</c:v>
                </c:pt>
                <c:pt idx="3077">
                  <c:v>7.6924999999999997E-4</c:v>
                </c:pt>
                <c:pt idx="3078">
                  <c:v>7.695E-4</c:v>
                </c:pt>
                <c:pt idx="3079">
                  <c:v>7.6975000000000003E-4</c:v>
                </c:pt>
                <c:pt idx="3080">
                  <c:v>7.6999999999999996E-4</c:v>
                </c:pt>
                <c:pt idx="3081">
                  <c:v>7.7024999999999999E-4</c:v>
                </c:pt>
                <c:pt idx="3082">
                  <c:v>7.7050000000000003E-4</c:v>
                </c:pt>
                <c:pt idx="3083">
                  <c:v>7.7074999999999995E-4</c:v>
                </c:pt>
                <c:pt idx="3084">
                  <c:v>7.7099999999999998E-4</c:v>
                </c:pt>
                <c:pt idx="3085">
                  <c:v>7.7125000000000002E-4</c:v>
                </c:pt>
                <c:pt idx="3086">
                  <c:v>7.7150000000000005E-4</c:v>
                </c:pt>
                <c:pt idx="3087">
                  <c:v>7.7174999999999998E-4</c:v>
                </c:pt>
                <c:pt idx="3088">
                  <c:v>7.7200000000000001E-4</c:v>
                </c:pt>
                <c:pt idx="3089">
                  <c:v>7.7225000000000004E-4</c:v>
                </c:pt>
                <c:pt idx="3090">
                  <c:v>7.7249999999999997E-4</c:v>
                </c:pt>
                <c:pt idx="3091">
                  <c:v>7.7275E-4</c:v>
                </c:pt>
                <c:pt idx="3092">
                  <c:v>7.7300000000000003E-4</c:v>
                </c:pt>
                <c:pt idx="3093">
                  <c:v>7.7324999999999996E-4</c:v>
                </c:pt>
                <c:pt idx="3094">
                  <c:v>7.7349999999999999E-4</c:v>
                </c:pt>
                <c:pt idx="3095">
                  <c:v>7.7375000000000002E-4</c:v>
                </c:pt>
                <c:pt idx="3096">
                  <c:v>7.7399999999999995E-4</c:v>
                </c:pt>
                <c:pt idx="3097">
                  <c:v>7.7424999999999998E-4</c:v>
                </c:pt>
                <c:pt idx="3098">
                  <c:v>7.7450000000000001E-4</c:v>
                </c:pt>
                <c:pt idx="3099">
                  <c:v>7.7475000000000005E-4</c:v>
                </c:pt>
                <c:pt idx="3100">
                  <c:v>7.7499999999999997E-4</c:v>
                </c:pt>
                <c:pt idx="3101">
                  <c:v>7.7525000000000001E-4</c:v>
                </c:pt>
                <c:pt idx="3102">
                  <c:v>7.7550000000000004E-4</c:v>
                </c:pt>
                <c:pt idx="3103">
                  <c:v>7.7574999999999996E-4</c:v>
                </c:pt>
                <c:pt idx="3104">
                  <c:v>7.76E-4</c:v>
                </c:pt>
                <c:pt idx="3105">
                  <c:v>7.7625000000000003E-4</c:v>
                </c:pt>
                <c:pt idx="3106">
                  <c:v>7.7649999999999996E-4</c:v>
                </c:pt>
                <c:pt idx="3107">
                  <c:v>7.7674999999999999E-4</c:v>
                </c:pt>
                <c:pt idx="3108">
                  <c:v>7.7700000000000002E-4</c:v>
                </c:pt>
                <c:pt idx="3109">
                  <c:v>7.7724999999999995E-4</c:v>
                </c:pt>
                <c:pt idx="3110">
                  <c:v>7.7749999999999998E-4</c:v>
                </c:pt>
                <c:pt idx="3111">
                  <c:v>7.7775000000000001E-4</c:v>
                </c:pt>
                <c:pt idx="3112">
                  <c:v>7.7800000000000005E-4</c:v>
                </c:pt>
                <c:pt idx="3113">
                  <c:v>7.7824999999999997E-4</c:v>
                </c:pt>
                <c:pt idx="3114">
                  <c:v>7.785E-4</c:v>
                </c:pt>
                <c:pt idx="3115">
                  <c:v>7.7875000000000004E-4</c:v>
                </c:pt>
                <c:pt idx="3116">
                  <c:v>7.7899999999999996E-4</c:v>
                </c:pt>
                <c:pt idx="3117">
                  <c:v>7.7924999999999999E-4</c:v>
                </c:pt>
                <c:pt idx="3118">
                  <c:v>7.7950000000000003E-4</c:v>
                </c:pt>
                <c:pt idx="3119">
                  <c:v>7.7974999999999995E-4</c:v>
                </c:pt>
                <c:pt idx="3120">
                  <c:v>7.7999999999999999E-4</c:v>
                </c:pt>
                <c:pt idx="3121">
                  <c:v>7.8025000000000002E-4</c:v>
                </c:pt>
                <c:pt idx="3122">
                  <c:v>7.8050000000000005E-4</c:v>
                </c:pt>
                <c:pt idx="3123">
                  <c:v>7.8074999999999998E-4</c:v>
                </c:pt>
                <c:pt idx="3124">
                  <c:v>7.8100000000000001E-4</c:v>
                </c:pt>
                <c:pt idx="3125">
                  <c:v>7.8125000000000004E-4</c:v>
                </c:pt>
                <c:pt idx="3126">
                  <c:v>7.8149999999999997E-4</c:v>
                </c:pt>
                <c:pt idx="3127">
                  <c:v>7.8175E-4</c:v>
                </c:pt>
                <c:pt idx="3128">
                  <c:v>7.8200000000000003E-4</c:v>
                </c:pt>
                <c:pt idx="3129">
                  <c:v>7.8224999999999996E-4</c:v>
                </c:pt>
                <c:pt idx="3130">
                  <c:v>7.8249999999999999E-4</c:v>
                </c:pt>
                <c:pt idx="3131">
                  <c:v>7.8275000000000003E-4</c:v>
                </c:pt>
                <c:pt idx="3132">
                  <c:v>7.8299999999999995E-4</c:v>
                </c:pt>
                <c:pt idx="3133">
                  <c:v>7.8324999999999998E-4</c:v>
                </c:pt>
                <c:pt idx="3134">
                  <c:v>7.8350000000000002E-4</c:v>
                </c:pt>
                <c:pt idx="3135">
                  <c:v>7.8375000000000005E-4</c:v>
                </c:pt>
                <c:pt idx="3136">
                  <c:v>7.8399999999999997E-4</c:v>
                </c:pt>
                <c:pt idx="3137">
                  <c:v>7.8425000000000001E-4</c:v>
                </c:pt>
                <c:pt idx="3138">
                  <c:v>7.8450000000000004E-4</c:v>
                </c:pt>
                <c:pt idx="3139">
                  <c:v>7.8474999999999997E-4</c:v>
                </c:pt>
                <c:pt idx="3140">
                  <c:v>7.85E-4</c:v>
                </c:pt>
                <c:pt idx="3141">
                  <c:v>7.8525000000000003E-4</c:v>
                </c:pt>
                <c:pt idx="3142">
                  <c:v>7.8549999999999996E-4</c:v>
                </c:pt>
                <c:pt idx="3143">
                  <c:v>7.8574999999999999E-4</c:v>
                </c:pt>
                <c:pt idx="3144">
                  <c:v>7.8600000000000002E-4</c:v>
                </c:pt>
                <c:pt idx="3145">
                  <c:v>7.8624999999999995E-4</c:v>
                </c:pt>
                <c:pt idx="3146">
                  <c:v>7.8649999999999998E-4</c:v>
                </c:pt>
                <c:pt idx="3147">
                  <c:v>7.8675000000000001E-4</c:v>
                </c:pt>
                <c:pt idx="3148">
                  <c:v>7.8700000000000005E-4</c:v>
                </c:pt>
                <c:pt idx="3149">
                  <c:v>7.8724999999999997E-4</c:v>
                </c:pt>
                <c:pt idx="3150">
                  <c:v>7.8750000000000001E-4</c:v>
                </c:pt>
                <c:pt idx="3151">
                  <c:v>7.8775000000000004E-4</c:v>
                </c:pt>
                <c:pt idx="3152">
                  <c:v>7.8799999999999996E-4</c:v>
                </c:pt>
                <c:pt idx="3153">
                  <c:v>7.8825E-4</c:v>
                </c:pt>
                <c:pt idx="3154">
                  <c:v>7.8850000000000003E-4</c:v>
                </c:pt>
                <c:pt idx="3155">
                  <c:v>7.8874999999999995E-4</c:v>
                </c:pt>
                <c:pt idx="3156">
                  <c:v>7.8899999999999999E-4</c:v>
                </c:pt>
                <c:pt idx="3157">
                  <c:v>7.8925000000000002E-4</c:v>
                </c:pt>
                <c:pt idx="3158">
                  <c:v>7.8950000000000005E-4</c:v>
                </c:pt>
                <c:pt idx="3159">
                  <c:v>7.8974999999999998E-4</c:v>
                </c:pt>
                <c:pt idx="3160">
                  <c:v>7.9000000000000001E-4</c:v>
                </c:pt>
                <c:pt idx="3161">
                  <c:v>7.9025000000000005E-4</c:v>
                </c:pt>
                <c:pt idx="3162">
                  <c:v>7.9049999999999997E-4</c:v>
                </c:pt>
                <c:pt idx="3163">
                  <c:v>7.9075E-4</c:v>
                </c:pt>
                <c:pt idx="3164">
                  <c:v>7.9100000000000004E-4</c:v>
                </c:pt>
                <c:pt idx="3165">
                  <c:v>7.9124999999999996E-4</c:v>
                </c:pt>
                <c:pt idx="3166">
                  <c:v>7.9149999999999999E-4</c:v>
                </c:pt>
                <c:pt idx="3167">
                  <c:v>7.9175000000000003E-4</c:v>
                </c:pt>
                <c:pt idx="3168">
                  <c:v>7.9199999999999995E-4</c:v>
                </c:pt>
                <c:pt idx="3169">
                  <c:v>7.9224999999999999E-4</c:v>
                </c:pt>
                <c:pt idx="3170">
                  <c:v>7.9250000000000002E-4</c:v>
                </c:pt>
                <c:pt idx="3171">
                  <c:v>7.9275000000000005E-4</c:v>
                </c:pt>
                <c:pt idx="3172">
                  <c:v>7.9299999999999998E-4</c:v>
                </c:pt>
                <c:pt idx="3173">
                  <c:v>7.9325000000000001E-4</c:v>
                </c:pt>
                <c:pt idx="3174">
                  <c:v>7.9350000000000004E-4</c:v>
                </c:pt>
                <c:pt idx="3175">
                  <c:v>7.9374999999999997E-4</c:v>
                </c:pt>
                <c:pt idx="3176">
                  <c:v>7.94E-4</c:v>
                </c:pt>
                <c:pt idx="3177">
                  <c:v>7.9425000000000003E-4</c:v>
                </c:pt>
                <c:pt idx="3178">
                  <c:v>7.9449999999999996E-4</c:v>
                </c:pt>
                <c:pt idx="3179">
                  <c:v>7.9474999999999999E-4</c:v>
                </c:pt>
                <c:pt idx="3180">
                  <c:v>7.9500000000000003E-4</c:v>
                </c:pt>
                <c:pt idx="3181">
                  <c:v>7.9524999999999995E-4</c:v>
                </c:pt>
                <c:pt idx="3182">
                  <c:v>7.9549999999999998E-4</c:v>
                </c:pt>
                <c:pt idx="3183">
                  <c:v>7.9575000000000002E-4</c:v>
                </c:pt>
                <c:pt idx="3184">
                  <c:v>7.9600000000000005E-4</c:v>
                </c:pt>
                <c:pt idx="3185">
                  <c:v>7.9624999999999997E-4</c:v>
                </c:pt>
                <c:pt idx="3186">
                  <c:v>7.9650000000000001E-4</c:v>
                </c:pt>
                <c:pt idx="3187">
                  <c:v>7.9675000000000004E-4</c:v>
                </c:pt>
                <c:pt idx="3188">
                  <c:v>7.9699999999999997E-4</c:v>
                </c:pt>
                <c:pt idx="3189">
                  <c:v>7.9725E-4</c:v>
                </c:pt>
                <c:pt idx="3190">
                  <c:v>7.9750000000000003E-4</c:v>
                </c:pt>
                <c:pt idx="3191">
                  <c:v>7.9774999999999996E-4</c:v>
                </c:pt>
                <c:pt idx="3192">
                  <c:v>7.9799999999999999E-4</c:v>
                </c:pt>
                <c:pt idx="3193">
                  <c:v>7.9825000000000002E-4</c:v>
                </c:pt>
                <c:pt idx="3194">
                  <c:v>7.9849999999999995E-4</c:v>
                </c:pt>
                <c:pt idx="3195">
                  <c:v>7.9874999999999998E-4</c:v>
                </c:pt>
                <c:pt idx="3196">
                  <c:v>7.9900000000000001E-4</c:v>
                </c:pt>
                <c:pt idx="3197">
                  <c:v>7.9925000000000005E-4</c:v>
                </c:pt>
                <c:pt idx="3198">
                  <c:v>7.9949999999999997E-4</c:v>
                </c:pt>
                <c:pt idx="3199">
                  <c:v>7.9975000000000001E-4</c:v>
                </c:pt>
                <c:pt idx="3200">
                  <c:v>8.0000000000000004E-4</c:v>
                </c:pt>
                <c:pt idx="3201">
                  <c:v>8.0024999999999996E-4</c:v>
                </c:pt>
                <c:pt idx="3202">
                  <c:v>8.005E-4</c:v>
                </c:pt>
                <c:pt idx="3203">
                  <c:v>8.0075000000000003E-4</c:v>
                </c:pt>
                <c:pt idx="3204">
                  <c:v>8.0099999999999995E-4</c:v>
                </c:pt>
                <c:pt idx="3205">
                  <c:v>8.0124999999999999E-4</c:v>
                </c:pt>
                <c:pt idx="3206">
                  <c:v>8.0150000000000002E-4</c:v>
                </c:pt>
                <c:pt idx="3207">
                  <c:v>8.0175000000000005E-4</c:v>
                </c:pt>
                <c:pt idx="3208">
                  <c:v>8.0199999999999998E-4</c:v>
                </c:pt>
                <c:pt idx="3209">
                  <c:v>8.0225000000000001E-4</c:v>
                </c:pt>
                <c:pt idx="3210">
                  <c:v>8.0250000000000004E-4</c:v>
                </c:pt>
                <c:pt idx="3211">
                  <c:v>8.0274999999999997E-4</c:v>
                </c:pt>
                <c:pt idx="3212">
                  <c:v>8.03E-4</c:v>
                </c:pt>
                <c:pt idx="3213">
                  <c:v>8.0325000000000004E-4</c:v>
                </c:pt>
                <c:pt idx="3214">
                  <c:v>8.0349999999999996E-4</c:v>
                </c:pt>
                <c:pt idx="3215">
                  <c:v>8.0374999999999999E-4</c:v>
                </c:pt>
                <c:pt idx="3216">
                  <c:v>8.0400000000000003E-4</c:v>
                </c:pt>
                <c:pt idx="3217">
                  <c:v>8.0424999999999995E-4</c:v>
                </c:pt>
                <c:pt idx="3218">
                  <c:v>8.0449999999999999E-4</c:v>
                </c:pt>
                <c:pt idx="3219">
                  <c:v>8.0475000000000002E-4</c:v>
                </c:pt>
                <c:pt idx="3220">
                  <c:v>8.0500000000000005E-4</c:v>
                </c:pt>
                <c:pt idx="3221">
                  <c:v>8.0524999999999998E-4</c:v>
                </c:pt>
                <c:pt idx="3222">
                  <c:v>8.0550000000000001E-4</c:v>
                </c:pt>
                <c:pt idx="3223">
                  <c:v>8.0575000000000004E-4</c:v>
                </c:pt>
                <c:pt idx="3224">
                  <c:v>8.0599999999999997E-4</c:v>
                </c:pt>
                <c:pt idx="3225">
                  <c:v>8.0625E-4</c:v>
                </c:pt>
                <c:pt idx="3226">
                  <c:v>8.0650000000000003E-4</c:v>
                </c:pt>
                <c:pt idx="3227">
                  <c:v>8.0674999999999996E-4</c:v>
                </c:pt>
                <c:pt idx="3228">
                  <c:v>8.0699999999999999E-4</c:v>
                </c:pt>
                <c:pt idx="3229">
                  <c:v>8.0725000000000002E-4</c:v>
                </c:pt>
                <c:pt idx="3230">
                  <c:v>8.0749999999999995E-4</c:v>
                </c:pt>
                <c:pt idx="3231">
                  <c:v>8.0774999999999998E-4</c:v>
                </c:pt>
                <c:pt idx="3232">
                  <c:v>8.0800000000000002E-4</c:v>
                </c:pt>
                <c:pt idx="3233">
                  <c:v>8.0825000000000005E-4</c:v>
                </c:pt>
                <c:pt idx="3234">
                  <c:v>8.0849999999999997E-4</c:v>
                </c:pt>
                <c:pt idx="3235">
                  <c:v>8.0875000000000001E-4</c:v>
                </c:pt>
                <c:pt idx="3236">
                  <c:v>8.0900000000000004E-4</c:v>
                </c:pt>
                <c:pt idx="3237">
                  <c:v>8.0924999999999997E-4</c:v>
                </c:pt>
                <c:pt idx="3238">
                  <c:v>8.095E-4</c:v>
                </c:pt>
                <c:pt idx="3239">
                  <c:v>8.0975000000000003E-4</c:v>
                </c:pt>
                <c:pt idx="3240">
                  <c:v>8.0999999999999996E-4</c:v>
                </c:pt>
                <c:pt idx="3241">
                  <c:v>8.1024999999999999E-4</c:v>
                </c:pt>
                <c:pt idx="3242">
                  <c:v>8.1050000000000002E-4</c:v>
                </c:pt>
                <c:pt idx="3243">
                  <c:v>8.1074999999999995E-4</c:v>
                </c:pt>
                <c:pt idx="3244">
                  <c:v>8.1099999999999998E-4</c:v>
                </c:pt>
                <c:pt idx="3245">
                  <c:v>8.1125000000000001E-4</c:v>
                </c:pt>
                <c:pt idx="3246">
                  <c:v>8.1150000000000005E-4</c:v>
                </c:pt>
                <c:pt idx="3247">
                  <c:v>8.1174999999999997E-4</c:v>
                </c:pt>
                <c:pt idx="3248">
                  <c:v>8.12E-4</c:v>
                </c:pt>
                <c:pt idx="3249">
                  <c:v>8.1225000000000004E-4</c:v>
                </c:pt>
                <c:pt idx="3250">
                  <c:v>8.1249999999999996E-4</c:v>
                </c:pt>
                <c:pt idx="3251">
                  <c:v>8.1275E-4</c:v>
                </c:pt>
                <c:pt idx="3252">
                  <c:v>8.1300000000000003E-4</c:v>
                </c:pt>
                <c:pt idx="3253">
                  <c:v>8.1324999999999995E-4</c:v>
                </c:pt>
                <c:pt idx="3254">
                  <c:v>8.1349999999999999E-4</c:v>
                </c:pt>
                <c:pt idx="3255">
                  <c:v>8.1375000000000002E-4</c:v>
                </c:pt>
                <c:pt idx="3256">
                  <c:v>8.1400000000000005E-4</c:v>
                </c:pt>
                <c:pt idx="3257">
                  <c:v>8.1424999999999998E-4</c:v>
                </c:pt>
                <c:pt idx="3258">
                  <c:v>8.1450000000000001E-4</c:v>
                </c:pt>
                <c:pt idx="3259">
                  <c:v>8.1475000000000004E-4</c:v>
                </c:pt>
                <c:pt idx="3260">
                  <c:v>8.1499999999999997E-4</c:v>
                </c:pt>
                <c:pt idx="3261">
                  <c:v>8.1525E-4</c:v>
                </c:pt>
                <c:pt idx="3262">
                  <c:v>8.1550000000000004E-4</c:v>
                </c:pt>
                <c:pt idx="3263">
                  <c:v>8.1574999999999996E-4</c:v>
                </c:pt>
                <c:pt idx="3264">
                  <c:v>8.1599999999999999E-4</c:v>
                </c:pt>
                <c:pt idx="3265">
                  <c:v>8.1625000000000003E-4</c:v>
                </c:pt>
                <c:pt idx="3266">
                  <c:v>8.1649999999999995E-4</c:v>
                </c:pt>
                <c:pt idx="3267">
                  <c:v>8.1674999999999998E-4</c:v>
                </c:pt>
                <c:pt idx="3268">
                  <c:v>8.1700000000000002E-4</c:v>
                </c:pt>
                <c:pt idx="3269">
                  <c:v>8.1725000000000005E-4</c:v>
                </c:pt>
                <c:pt idx="3270">
                  <c:v>8.1749999999999998E-4</c:v>
                </c:pt>
                <c:pt idx="3271">
                  <c:v>8.1775000000000001E-4</c:v>
                </c:pt>
                <c:pt idx="3272">
                  <c:v>8.1800000000000004E-4</c:v>
                </c:pt>
                <c:pt idx="3273">
                  <c:v>8.1824999999999997E-4</c:v>
                </c:pt>
                <c:pt idx="3274">
                  <c:v>8.185E-4</c:v>
                </c:pt>
                <c:pt idx="3275">
                  <c:v>8.1875000000000003E-4</c:v>
                </c:pt>
                <c:pt idx="3276">
                  <c:v>8.1899999999999996E-4</c:v>
                </c:pt>
                <c:pt idx="3277">
                  <c:v>8.1924999999999999E-4</c:v>
                </c:pt>
                <c:pt idx="3278">
                  <c:v>8.1950000000000002E-4</c:v>
                </c:pt>
                <c:pt idx="3279">
                  <c:v>8.1974999999999995E-4</c:v>
                </c:pt>
                <c:pt idx="3280">
                  <c:v>8.1999999999999998E-4</c:v>
                </c:pt>
                <c:pt idx="3281">
                  <c:v>8.2025000000000002E-4</c:v>
                </c:pt>
                <c:pt idx="3282">
                  <c:v>8.2050000000000005E-4</c:v>
                </c:pt>
                <c:pt idx="3283">
                  <c:v>8.2074999999999997E-4</c:v>
                </c:pt>
                <c:pt idx="3284">
                  <c:v>8.2100000000000001E-4</c:v>
                </c:pt>
                <c:pt idx="3285">
                  <c:v>8.2125000000000004E-4</c:v>
                </c:pt>
                <c:pt idx="3286">
                  <c:v>8.2149999999999996E-4</c:v>
                </c:pt>
                <c:pt idx="3287">
                  <c:v>8.2175E-4</c:v>
                </c:pt>
                <c:pt idx="3288">
                  <c:v>8.2200000000000003E-4</c:v>
                </c:pt>
                <c:pt idx="3289">
                  <c:v>8.2224999999999996E-4</c:v>
                </c:pt>
                <c:pt idx="3290">
                  <c:v>8.2249999999999999E-4</c:v>
                </c:pt>
                <c:pt idx="3291">
                  <c:v>8.2275000000000002E-4</c:v>
                </c:pt>
                <c:pt idx="3292">
                  <c:v>8.2299999999999995E-4</c:v>
                </c:pt>
                <c:pt idx="3293">
                  <c:v>8.2324999999999998E-4</c:v>
                </c:pt>
                <c:pt idx="3294">
                  <c:v>8.2350000000000001E-4</c:v>
                </c:pt>
                <c:pt idx="3295">
                  <c:v>8.2375000000000005E-4</c:v>
                </c:pt>
                <c:pt idx="3296">
                  <c:v>8.2399999999999997E-4</c:v>
                </c:pt>
                <c:pt idx="3297">
                  <c:v>8.2425E-4</c:v>
                </c:pt>
                <c:pt idx="3298">
                  <c:v>8.2450000000000004E-4</c:v>
                </c:pt>
                <c:pt idx="3299">
                  <c:v>8.2474999999999996E-4</c:v>
                </c:pt>
                <c:pt idx="3300">
                  <c:v>8.25E-4</c:v>
                </c:pt>
                <c:pt idx="3301">
                  <c:v>8.2525000000000003E-4</c:v>
                </c:pt>
                <c:pt idx="3302">
                  <c:v>8.2549999999999995E-4</c:v>
                </c:pt>
                <c:pt idx="3303">
                  <c:v>8.2574999999999999E-4</c:v>
                </c:pt>
                <c:pt idx="3304">
                  <c:v>8.2600000000000002E-4</c:v>
                </c:pt>
                <c:pt idx="3305">
                  <c:v>8.2625000000000005E-4</c:v>
                </c:pt>
                <c:pt idx="3306">
                  <c:v>8.2649999999999998E-4</c:v>
                </c:pt>
                <c:pt idx="3307">
                  <c:v>8.2675000000000001E-4</c:v>
                </c:pt>
                <c:pt idx="3308">
                  <c:v>8.2700000000000004E-4</c:v>
                </c:pt>
                <c:pt idx="3309">
                  <c:v>8.2724999999999997E-4</c:v>
                </c:pt>
                <c:pt idx="3310">
                  <c:v>8.275E-4</c:v>
                </c:pt>
                <c:pt idx="3311">
                  <c:v>8.2775000000000004E-4</c:v>
                </c:pt>
                <c:pt idx="3312">
                  <c:v>8.2799999999999996E-4</c:v>
                </c:pt>
                <c:pt idx="3313">
                  <c:v>8.2824999999999999E-4</c:v>
                </c:pt>
                <c:pt idx="3314">
                  <c:v>8.2850000000000003E-4</c:v>
                </c:pt>
                <c:pt idx="3315">
                  <c:v>8.2874999999999995E-4</c:v>
                </c:pt>
                <c:pt idx="3316">
                  <c:v>8.2899999999999998E-4</c:v>
                </c:pt>
                <c:pt idx="3317">
                  <c:v>8.2925000000000002E-4</c:v>
                </c:pt>
                <c:pt idx="3318">
                  <c:v>8.2950000000000005E-4</c:v>
                </c:pt>
                <c:pt idx="3319">
                  <c:v>8.2974999999999998E-4</c:v>
                </c:pt>
                <c:pt idx="3320">
                  <c:v>8.3000000000000001E-4</c:v>
                </c:pt>
                <c:pt idx="3321">
                  <c:v>8.3025000000000004E-4</c:v>
                </c:pt>
                <c:pt idx="3322">
                  <c:v>8.3049999999999997E-4</c:v>
                </c:pt>
                <c:pt idx="3323">
                  <c:v>8.3075E-4</c:v>
                </c:pt>
                <c:pt idx="3324">
                  <c:v>8.3100000000000003E-4</c:v>
                </c:pt>
                <c:pt idx="3325">
                  <c:v>8.3124999999999996E-4</c:v>
                </c:pt>
                <c:pt idx="3326">
                  <c:v>8.3149999999999999E-4</c:v>
                </c:pt>
                <c:pt idx="3327">
                  <c:v>8.3175000000000002E-4</c:v>
                </c:pt>
                <c:pt idx="3328">
                  <c:v>8.3199999999999995E-4</c:v>
                </c:pt>
                <c:pt idx="3329">
                  <c:v>8.3224999999999998E-4</c:v>
                </c:pt>
                <c:pt idx="3330">
                  <c:v>8.3250000000000002E-4</c:v>
                </c:pt>
                <c:pt idx="3331">
                  <c:v>8.3275000000000005E-4</c:v>
                </c:pt>
                <c:pt idx="3332">
                  <c:v>8.3299999999999997E-4</c:v>
                </c:pt>
                <c:pt idx="3333">
                  <c:v>8.3325000000000001E-4</c:v>
                </c:pt>
                <c:pt idx="3334">
                  <c:v>8.3350000000000004E-4</c:v>
                </c:pt>
                <c:pt idx="3335">
                  <c:v>8.3374999999999996E-4</c:v>
                </c:pt>
                <c:pt idx="3336">
                  <c:v>8.34E-4</c:v>
                </c:pt>
                <c:pt idx="3337">
                  <c:v>8.3425000000000003E-4</c:v>
                </c:pt>
                <c:pt idx="3338">
                  <c:v>8.3449999999999996E-4</c:v>
                </c:pt>
                <c:pt idx="3339">
                  <c:v>8.3474999999999999E-4</c:v>
                </c:pt>
                <c:pt idx="3340">
                  <c:v>8.3500000000000002E-4</c:v>
                </c:pt>
                <c:pt idx="3341">
                  <c:v>8.3524999999999995E-4</c:v>
                </c:pt>
                <c:pt idx="3342">
                  <c:v>8.3549999999999998E-4</c:v>
                </c:pt>
                <c:pt idx="3343">
                  <c:v>8.3575000000000001E-4</c:v>
                </c:pt>
                <c:pt idx="3344">
                  <c:v>8.3600000000000005E-4</c:v>
                </c:pt>
                <c:pt idx="3345">
                  <c:v>8.3624999999999997E-4</c:v>
                </c:pt>
                <c:pt idx="3346">
                  <c:v>8.365E-4</c:v>
                </c:pt>
                <c:pt idx="3347">
                  <c:v>8.3675000000000004E-4</c:v>
                </c:pt>
                <c:pt idx="3348">
                  <c:v>8.3699999999999996E-4</c:v>
                </c:pt>
                <c:pt idx="3349">
                  <c:v>8.3725E-4</c:v>
                </c:pt>
                <c:pt idx="3350">
                  <c:v>8.3750000000000003E-4</c:v>
                </c:pt>
                <c:pt idx="3351">
                  <c:v>8.3774999999999995E-4</c:v>
                </c:pt>
                <c:pt idx="3352">
                  <c:v>8.3799999999999999E-4</c:v>
                </c:pt>
                <c:pt idx="3353">
                  <c:v>8.3825000000000002E-4</c:v>
                </c:pt>
                <c:pt idx="3354">
                  <c:v>8.3850000000000005E-4</c:v>
                </c:pt>
                <c:pt idx="3355">
                  <c:v>8.3874999999999998E-4</c:v>
                </c:pt>
                <c:pt idx="3356">
                  <c:v>8.3900000000000001E-4</c:v>
                </c:pt>
                <c:pt idx="3357">
                  <c:v>8.3925000000000004E-4</c:v>
                </c:pt>
                <c:pt idx="3358">
                  <c:v>8.3949999999999997E-4</c:v>
                </c:pt>
                <c:pt idx="3359">
                  <c:v>8.3975E-4</c:v>
                </c:pt>
                <c:pt idx="3360">
                  <c:v>8.4000000000000003E-4</c:v>
                </c:pt>
                <c:pt idx="3361">
                  <c:v>8.4024999999999996E-4</c:v>
                </c:pt>
                <c:pt idx="3362">
                  <c:v>8.4049999999999999E-4</c:v>
                </c:pt>
                <c:pt idx="3363">
                  <c:v>8.4075000000000003E-4</c:v>
                </c:pt>
                <c:pt idx="3364">
                  <c:v>8.4099999999999995E-4</c:v>
                </c:pt>
                <c:pt idx="3365">
                  <c:v>8.4124999999999998E-4</c:v>
                </c:pt>
                <c:pt idx="3366">
                  <c:v>8.4150000000000002E-4</c:v>
                </c:pt>
                <c:pt idx="3367">
                  <c:v>8.4175000000000005E-4</c:v>
                </c:pt>
                <c:pt idx="3368">
                  <c:v>8.4199999999999998E-4</c:v>
                </c:pt>
                <c:pt idx="3369">
                  <c:v>8.4225000000000001E-4</c:v>
                </c:pt>
                <c:pt idx="3370">
                  <c:v>8.4250000000000004E-4</c:v>
                </c:pt>
                <c:pt idx="3371">
                  <c:v>8.4274999999999997E-4</c:v>
                </c:pt>
                <c:pt idx="3372">
                  <c:v>8.43E-4</c:v>
                </c:pt>
                <c:pt idx="3373">
                  <c:v>8.4325000000000003E-4</c:v>
                </c:pt>
                <c:pt idx="3374">
                  <c:v>8.4349999999999996E-4</c:v>
                </c:pt>
                <c:pt idx="3375">
                  <c:v>8.4374999999999999E-4</c:v>
                </c:pt>
                <c:pt idx="3376">
                  <c:v>8.4400000000000002E-4</c:v>
                </c:pt>
                <c:pt idx="3377">
                  <c:v>8.4424999999999995E-4</c:v>
                </c:pt>
                <c:pt idx="3378">
                  <c:v>8.4449999999999998E-4</c:v>
                </c:pt>
                <c:pt idx="3379">
                  <c:v>8.4475000000000001E-4</c:v>
                </c:pt>
                <c:pt idx="3380">
                  <c:v>8.4500000000000005E-4</c:v>
                </c:pt>
                <c:pt idx="3381">
                  <c:v>8.4524999999999997E-4</c:v>
                </c:pt>
                <c:pt idx="3382">
                  <c:v>8.4550000000000001E-4</c:v>
                </c:pt>
                <c:pt idx="3383">
                  <c:v>8.4575000000000004E-4</c:v>
                </c:pt>
                <c:pt idx="3384">
                  <c:v>8.4599999999999996E-4</c:v>
                </c:pt>
                <c:pt idx="3385">
                  <c:v>8.4625E-4</c:v>
                </c:pt>
                <c:pt idx="3386">
                  <c:v>8.4650000000000003E-4</c:v>
                </c:pt>
                <c:pt idx="3387">
                  <c:v>8.4674999999999995E-4</c:v>
                </c:pt>
                <c:pt idx="3388">
                  <c:v>8.4699999999999999E-4</c:v>
                </c:pt>
                <c:pt idx="3389">
                  <c:v>8.4725000000000002E-4</c:v>
                </c:pt>
                <c:pt idx="3390">
                  <c:v>8.4749999999999995E-4</c:v>
                </c:pt>
                <c:pt idx="3391">
                  <c:v>8.4774999999999998E-4</c:v>
                </c:pt>
                <c:pt idx="3392">
                  <c:v>8.4800000000000001E-4</c:v>
                </c:pt>
                <c:pt idx="3393">
                  <c:v>8.4825000000000005E-4</c:v>
                </c:pt>
                <c:pt idx="3394">
                  <c:v>8.4849999999999997E-4</c:v>
                </c:pt>
                <c:pt idx="3395">
                  <c:v>8.4875E-4</c:v>
                </c:pt>
                <c:pt idx="3396">
                  <c:v>8.4900000000000004E-4</c:v>
                </c:pt>
                <c:pt idx="3397">
                  <c:v>8.4924999999999996E-4</c:v>
                </c:pt>
                <c:pt idx="3398">
                  <c:v>8.4949999999999999E-4</c:v>
                </c:pt>
                <c:pt idx="3399">
                  <c:v>8.4975000000000003E-4</c:v>
                </c:pt>
                <c:pt idx="3400">
                  <c:v>8.4999999999999995E-4</c:v>
                </c:pt>
                <c:pt idx="3401">
                  <c:v>8.5024999999999999E-4</c:v>
                </c:pt>
                <c:pt idx="3402">
                  <c:v>8.5050000000000002E-4</c:v>
                </c:pt>
                <c:pt idx="3403">
                  <c:v>8.5075000000000005E-4</c:v>
                </c:pt>
                <c:pt idx="3404">
                  <c:v>8.5099999999999998E-4</c:v>
                </c:pt>
                <c:pt idx="3405">
                  <c:v>8.5125000000000001E-4</c:v>
                </c:pt>
                <c:pt idx="3406">
                  <c:v>8.5150000000000004E-4</c:v>
                </c:pt>
                <c:pt idx="3407">
                  <c:v>8.5174999999999997E-4</c:v>
                </c:pt>
                <c:pt idx="3408">
                  <c:v>8.52E-4</c:v>
                </c:pt>
                <c:pt idx="3409">
                  <c:v>8.5225000000000003E-4</c:v>
                </c:pt>
                <c:pt idx="3410">
                  <c:v>8.5249999999999996E-4</c:v>
                </c:pt>
                <c:pt idx="3411">
                  <c:v>8.5274999999999999E-4</c:v>
                </c:pt>
                <c:pt idx="3412">
                  <c:v>8.5300000000000003E-4</c:v>
                </c:pt>
                <c:pt idx="3413">
                  <c:v>8.5324999999999995E-4</c:v>
                </c:pt>
                <c:pt idx="3414">
                  <c:v>8.5349999999999998E-4</c:v>
                </c:pt>
                <c:pt idx="3415">
                  <c:v>8.5375000000000002E-4</c:v>
                </c:pt>
                <c:pt idx="3416">
                  <c:v>8.5400000000000005E-4</c:v>
                </c:pt>
                <c:pt idx="3417">
                  <c:v>8.5424999999999997E-4</c:v>
                </c:pt>
                <c:pt idx="3418">
                  <c:v>8.5450000000000001E-4</c:v>
                </c:pt>
                <c:pt idx="3419">
                  <c:v>8.5475000000000004E-4</c:v>
                </c:pt>
                <c:pt idx="3420">
                  <c:v>8.5499999999999997E-4</c:v>
                </c:pt>
                <c:pt idx="3421">
                  <c:v>8.5525E-4</c:v>
                </c:pt>
                <c:pt idx="3422">
                  <c:v>8.5550000000000003E-4</c:v>
                </c:pt>
                <c:pt idx="3423">
                  <c:v>8.5574999999999996E-4</c:v>
                </c:pt>
                <c:pt idx="3424">
                  <c:v>8.5599999999999999E-4</c:v>
                </c:pt>
                <c:pt idx="3425">
                  <c:v>8.5625000000000002E-4</c:v>
                </c:pt>
                <c:pt idx="3426">
                  <c:v>8.5649999999999995E-4</c:v>
                </c:pt>
                <c:pt idx="3427">
                  <c:v>8.5674999999999998E-4</c:v>
                </c:pt>
                <c:pt idx="3428">
                  <c:v>8.5700000000000001E-4</c:v>
                </c:pt>
                <c:pt idx="3429">
                  <c:v>8.5725000000000005E-4</c:v>
                </c:pt>
                <c:pt idx="3430">
                  <c:v>8.5749999999999997E-4</c:v>
                </c:pt>
                <c:pt idx="3431">
                  <c:v>8.5775000000000001E-4</c:v>
                </c:pt>
                <c:pt idx="3432">
                  <c:v>8.5800000000000004E-4</c:v>
                </c:pt>
                <c:pt idx="3433">
                  <c:v>8.5824999999999996E-4</c:v>
                </c:pt>
                <c:pt idx="3434">
                  <c:v>8.585E-4</c:v>
                </c:pt>
                <c:pt idx="3435">
                  <c:v>8.5875000000000003E-4</c:v>
                </c:pt>
                <c:pt idx="3436">
                  <c:v>8.5899999999999995E-4</c:v>
                </c:pt>
                <c:pt idx="3437">
                  <c:v>8.5924999999999999E-4</c:v>
                </c:pt>
                <c:pt idx="3438">
                  <c:v>8.5950000000000002E-4</c:v>
                </c:pt>
                <c:pt idx="3439">
                  <c:v>8.5975000000000005E-4</c:v>
                </c:pt>
                <c:pt idx="3440">
                  <c:v>8.5999999999999998E-4</c:v>
                </c:pt>
                <c:pt idx="3441">
                  <c:v>8.6025000000000001E-4</c:v>
                </c:pt>
                <c:pt idx="3442">
                  <c:v>8.6050000000000005E-4</c:v>
                </c:pt>
                <c:pt idx="3443">
                  <c:v>8.6074999999999997E-4</c:v>
                </c:pt>
                <c:pt idx="3444">
                  <c:v>8.61E-4</c:v>
                </c:pt>
                <c:pt idx="3445">
                  <c:v>8.6125000000000004E-4</c:v>
                </c:pt>
                <c:pt idx="3446">
                  <c:v>8.6149999999999996E-4</c:v>
                </c:pt>
                <c:pt idx="3447">
                  <c:v>8.6174999999999999E-4</c:v>
                </c:pt>
                <c:pt idx="3448">
                  <c:v>8.6200000000000003E-4</c:v>
                </c:pt>
                <c:pt idx="3449">
                  <c:v>8.6224999999999995E-4</c:v>
                </c:pt>
                <c:pt idx="3450">
                  <c:v>8.6249999999999999E-4</c:v>
                </c:pt>
                <c:pt idx="3451">
                  <c:v>8.6275000000000002E-4</c:v>
                </c:pt>
                <c:pt idx="3452">
                  <c:v>8.6300000000000005E-4</c:v>
                </c:pt>
                <c:pt idx="3453">
                  <c:v>8.6324999999999998E-4</c:v>
                </c:pt>
                <c:pt idx="3454">
                  <c:v>8.6350000000000001E-4</c:v>
                </c:pt>
                <c:pt idx="3455">
                  <c:v>8.6375000000000004E-4</c:v>
                </c:pt>
                <c:pt idx="3456">
                  <c:v>8.6399999999999997E-4</c:v>
                </c:pt>
                <c:pt idx="3457">
                  <c:v>8.6425E-4</c:v>
                </c:pt>
                <c:pt idx="3458">
                  <c:v>8.6450000000000003E-4</c:v>
                </c:pt>
                <c:pt idx="3459">
                  <c:v>8.6474999999999996E-4</c:v>
                </c:pt>
                <c:pt idx="3460">
                  <c:v>8.6499999999999999E-4</c:v>
                </c:pt>
                <c:pt idx="3461">
                  <c:v>8.6525000000000003E-4</c:v>
                </c:pt>
                <c:pt idx="3462">
                  <c:v>8.6549999999999995E-4</c:v>
                </c:pt>
                <c:pt idx="3463">
                  <c:v>8.6574999999999998E-4</c:v>
                </c:pt>
                <c:pt idx="3464">
                  <c:v>8.6600000000000002E-4</c:v>
                </c:pt>
                <c:pt idx="3465">
                  <c:v>8.6625000000000005E-4</c:v>
                </c:pt>
                <c:pt idx="3466">
                  <c:v>8.6649999999999997E-4</c:v>
                </c:pt>
                <c:pt idx="3467">
                  <c:v>8.6675000000000001E-4</c:v>
                </c:pt>
                <c:pt idx="3468">
                  <c:v>8.6700000000000004E-4</c:v>
                </c:pt>
                <c:pt idx="3469">
                  <c:v>8.6724999999999997E-4</c:v>
                </c:pt>
                <c:pt idx="3470">
                  <c:v>8.675E-4</c:v>
                </c:pt>
                <c:pt idx="3471">
                  <c:v>8.6775000000000003E-4</c:v>
                </c:pt>
                <c:pt idx="3472">
                  <c:v>8.6799999999999996E-4</c:v>
                </c:pt>
                <c:pt idx="3473">
                  <c:v>8.6824999999999999E-4</c:v>
                </c:pt>
                <c:pt idx="3474">
                  <c:v>8.6850000000000002E-4</c:v>
                </c:pt>
                <c:pt idx="3475">
                  <c:v>8.6874999999999995E-4</c:v>
                </c:pt>
                <c:pt idx="3476">
                  <c:v>8.6899999999999998E-4</c:v>
                </c:pt>
                <c:pt idx="3477">
                  <c:v>8.6925000000000001E-4</c:v>
                </c:pt>
                <c:pt idx="3478">
                  <c:v>8.6950000000000005E-4</c:v>
                </c:pt>
                <c:pt idx="3479">
                  <c:v>8.6974999999999997E-4</c:v>
                </c:pt>
                <c:pt idx="3480">
                  <c:v>8.7000000000000001E-4</c:v>
                </c:pt>
                <c:pt idx="3481">
                  <c:v>8.7025000000000004E-4</c:v>
                </c:pt>
                <c:pt idx="3482">
                  <c:v>8.7049999999999996E-4</c:v>
                </c:pt>
                <c:pt idx="3483">
                  <c:v>8.7075E-4</c:v>
                </c:pt>
                <c:pt idx="3484">
                  <c:v>8.7100000000000003E-4</c:v>
                </c:pt>
                <c:pt idx="3485">
                  <c:v>8.7124999999999995E-4</c:v>
                </c:pt>
                <c:pt idx="3486">
                  <c:v>8.7149999999999999E-4</c:v>
                </c:pt>
                <c:pt idx="3487">
                  <c:v>8.7175000000000002E-4</c:v>
                </c:pt>
                <c:pt idx="3488">
                  <c:v>8.7200000000000005E-4</c:v>
                </c:pt>
                <c:pt idx="3489">
                  <c:v>8.7224999999999998E-4</c:v>
                </c:pt>
                <c:pt idx="3490">
                  <c:v>8.7250000000000001E-4</c:v>
                </c:pt>
                <c:pt idx="3491">
                  <c:v>8.7275000000000004E-4</c:v>
                </c:pt>
                <c:pt idx="3492">
                  <c:v>8.7299999999999997E-4</c:v>
                </c:pt>
                <c:pt idx="3493">
                  <c:v>8.7325E-4</c:v>
                </c:pt>
                <c:pt idx="3494">
                  <c:v>8.7350000000000004E-4</c:v>
                </c:pt>
                <c:pt idx="3495">
                  <c:v>8.7374999999999996E-4</c:v>
                </c:pt>
                <c:pt idx="3496">
                  <c:v>8.7399999999999999E-4</c:v>
                </c:pt>
                <c:pt idx="3497">
                  <c:v>8.7425000000000003E-4</c:v>
                </c:pt>
                <c:pt idx="3498">
                  <c:v>8.7449999999999995E-4</c:v>
                </c:pt>
                <c:pt idx="3499">
                  <c:v>8.7474999999999999E-4</c:v>
                </c:pt>
                <c:pt idx="3500">
                  <c:v>8.7500000000000002E-4</c:v>
                </c:pt>
                <c:pt idx="3501">
                  <c:v>8.7525000000000005E-4</c:v>
                </c:pt>
                <c:pt idx="3502">
                  <c:v>8.7549999999999998E-4</c:v>
                </c:pt>
                <c:pt idx="3503">
                  <c:v>8.7575000000000001E-4</c:v>
                </c:pt>
                <c:pt idx="3504">
                  <c:v>8.7600000000000004E-4</c:v>
                </c:pt>
                <c:pt idx="3505">
                  <c:v>8.7624999999999997E-4</c:v>
                </c:pt>
                <c:pt idx="3506">
                  <c:v>8.765E-4</c:v>
                </c:pt>
                <c:pt idx="3507">
                  <c:v>8.7675000000000003E-4</c:v>
                </c:pt>
                <c:pt idx="3508">
                  <c:v>8.7699999999999996E-4</c:v>
                </c:pt>
                <c:pt idx="3509">
                  <c:v>8.7724999999999999E-4</c:v>
                </c:pt>
                <c:pt idx="3510">
                  <c:v>8.7750000000000002E-4</c:v>
                </c:pt>
                <c:pt idx="3511">
                  <c:v>8.7774999999999995E-4</c:v>
                </c:pt>
                <c:pt idx="3512">
                  <c:v>8.7799999999999998E-4</c:v>
                </c:pt>
                <c:pt idx="3513">
                  <c:v>8.7825000000000002E-4</c:v>
                </c:pt>
                <c:pt idx="3514">
                  <c:v>8.7850000000000005E-4</c:v>
                </c:pt>
                <c:pt idx="3515">
                  <c:v>8.7874999999999997E-4</c:v>
                </c:pt>
                <c:pt idx="3516">
                  <c:v>8.7900000000000001E-4</c:v>
                </c:pt>
                <c:pt idx="3517">
                  <c:v>8.7925000000000004E-4</c:v>
                </c:pt>
                <c:pt idx="3518">
                  <c:v>8.7949999999999996E-4</c:v>
                </c:pt>
                <c:pt idx="3519">
                  <c:v>8.7975E-4</c:v>
                </c:pt>
                <c:pt idx="3520">
                  <c:v>8.8000000000000003E-4</c:v>
                </c:pt>
                <c:pt idx="3521">
                  <c:v>8.8024999999999996E-4</c:v>
                </c:pt>
                <c:pt idx="3522">
                  <c:v>8.8049999999999999E-4</c:v>
                </c:pt>
                <c:pt idx="3523">
                  <c:v>8.8075000000000002E-4</c:v>
                </c:pt>
                <c:pt idx="3524">
                  <c:v>8.8099999999999995E-4</c:v>
                </c:pt>
                <c:pt idx="3525">
                  <c:v>8.8124999999999998E-4</c:v>
                </c:pt>
                <c:pt idx="3526">
                  <c:v>8.8150000000000001E-4</c:v>
                </c:pt>
                <c:pt idx="3527">
                  <c:v>8.8175000000000005E-4</c:v>
                </c:pt>
                <c:pt idx="3528">
                  <c:v>8.8199999999999997E-4</c:v>
                </c:pt>
                <c:pt idx="3529">
                  <c:v>8.8225E-4</c:v>
                </c:pt>
                <c:pt idx="3530">
                  <c:v>8.8250000000000004E-4</c:v>
                </c:pt>
                <c:pt idx="3531">
                  <c:v>8.8274999999999996E-4</c:v>
                </c:pt>
                <c:pt idx="3532">
                  <c:v>8.83E-4</c:v>
                </c:pt>
                <c:pt idx="3533">
                  <c:v>8.8325000000000003E-4</c:v>
                </c:pt>
                <c:pt idx="3534">
                  <c:v>8.8349999999999995E-4</c:v>
                </c:pt>
                <c:pt idx="3535">
                  <c:v>8.8374999999999999E-4</c:v>
                </c:pt>
                <c:pt idx="3536">
                  <c:v>8.8400000000000002E-4</c:v>
                </c:pt>
                <c:pt idx="3537">
                  <c:v>8.8425000000000005E-4</c:v>
                </c:pt>
                <c:pt idx="3538">
                  <c:v>8.8449999999999998E-4</c:v>
                </c:pt>
                <c:pt idx="3539">
                  <c:v>8.8475000000000001E-4</c:v>
                </c:pt>
                <c:pt idx="3540">
                  <c:v>8.8500000000000004E-4</c:v>
                </c:pt>
                <c:pt idx="3541">
                  <c:v>8.8524999999999997E-4</c:v>
                </c:pt>
                <c:pt idx="3542">
                  <c:v>8.855E-4</c:v>
                </c:pt>
                <c:pt idx="3543">
                  <c:v>8.8575000000000004E-4</c:v>
                </c:pt>
                <c:pt idx="3544">
                  <c:v>8.8599999999999996E-4</c:v>
                </c:pt>
                <c:pt idx="3545">
                  <c:v>8.8624999999999999E-4</c:v>
                </c:pt>
                <c:pt idx="3546">
                  <c:v>8.8650000000000003E-4</c:v>
                </c:pt>
                <c:pt idx="3547">
                  <c:v>8.8674999999999995E-4</c:v>
                </c:pt>
                <c:pt idx="3548">
                  <c:v>8.8699999999999998E-4</c:v>
                </c:pt>
                <c:pt idx="3549">
                  <c:v>8.8725000000000002E-4</c:v>
                </c:pt>
                <c:pt idx="3550">
                  <c:v>8.8750000000000005E-4</c:v>
                </c:pt>
                <c:pt idx="3551">
                  <c:v>8.8774999999999998E-4</c:v>
                </c:pt>
                <c:pt idx="3552">
                  <c:v>8.8800000000000001E-4</c:v>
                </c:pt>
                <c:pt idx="3553">
                  <c:v>8.8825000000000004E-4</c:v>
                </c:pt>
                <c:pt idx="3554">
                  <c:v>8.8849999999999997E-4</c:v>
                </c:pt>
                <c:pt idx="3555">
                  <c:v>8.8875E-4</c:v>
                </c:pt>
                <c:pt idx="3556">
                  <c:v>8.8900000000000003E-4</c:v>
                </c:pt>
                <c:pt idx="3557">
                  <c:v>8.8924999999999996E-4</c:v>
                </c:pt>
                <c:pt idx="3558">
                  <c:v>8.8949999999999999E-4</c:v>
                </c:pt>
                <c:pt idx="3559">
                  <c:v>8.8975000000000002E-4</c:v>
                </c:pt>
                <c:pt idx="3560">
                  <c:v>8.8999999999999995E-4</c:v>
                </c:pt>
                <c:pt idx="3561">
                  <c:v>8.9024999999999998E-4</c:v>
                </c:pt>
                <c:pt idx="3562">
                  <c:v>8.9050000000000002E-4</c:v>
                </c:pt>
                <c:pt idx="3563">
                  <c:v>8.9075000000000005E-4</c:v>
                </c:pt>
                <c:pt idx="3564">
                  <c:v>8.9099999999999997E-4</c:v>
                </c:pt>
                <c:pt idx="3565">
                  <c:v>8.9125000000000001E-4</c:v>
                </c:pt>
                <c:pt idx="3566">
                  <c:v>8.9150000000000004E-4</c:v>
                </c:pt>
                <c:pt idx="3567">
                  <c:v>8.9174999999999996E-4</c:v>
                </c:pt>
                <c:pt idx="3568">
                  <c:v>8.92E-4</c:v>
                </c:pt>
                <c:pt idx="3569">
                  <c:v>8.9225000000000003E-4</c:v>
                </c:pt>
                <c:pt idx="3570">
                  <c:v>8.9249999999999996E-4</c:v>
                </c:pt>
                <c:pt idx="3571">
                  <c:v>8.9274999999999999E-4</c:v>
                </c:pt>
                <c:pt idx="3572">
                  <c:v>8.9300000000000002E-4</c:v>
                </c:pt>
                <c:pt idx="3573">
                  <c:v>8.9324999999999995E-4</c:v>
                </c:pt>
                <c:pt idx="3574">
                  <c:v>8.9349999999999998E-4</c:v>
                </c:pt>
                <c:pt idx="3575">
                  <c:v>8.9375000000000001E-4</c:v>
                </c:pt>
                <c:pt idx="3576">
                  <c:v>8.9400000000000005E-4</c:v>
                </c:pt>
                <c:pt idx="3577">
                  <c:v>8.9424999999999997E-4</c:v>
                </c:pt>
                <c:pt idx="3578">
                  <c:v>8.945E-4</c:v>
                </c:pt>
                <c:pt idx="3579">
                  <c:v>8.9475000000000004E-4</c:v>
                </c:pt>
                <c:pt idx="3580">
                  <c:v>8.9499999999999996E-4</c:v>
                </c:pt>
                <c:pt idx="3581">
                  <c:v>8.9525E-4</c:v>
                </c:pt>
                <c:pt idx="3582">
                  <c:v>8.9550000000000003E-4</c:v>
                </c:pt>
                <c:pt idx="3583">
                  <c:v>8.9574999999999995E-4</c:v>
                </c:pt>
                <c:pt idx="3584">
                  <c:v>8.9599999999999999E-4</c:v>
                </c:pt>
                <c:pt idx="3585">
                  <c:v>8.9625000000000002E-4</c:v>
                </c:pt>
                <c:pt idx="3586">
                  <c:v>8.9650000000000005E-4</c:v>
                </c:pt>
                <c:pt idx="3587">
                  <c:v>8.9674999999999998E-4</c:v>
                </c:pt>
                <c:pt idx="3588">
                  <c:v>8.9700000000000001E-4</c:v>
                </c:pt>
                <c:pt idx="3589">
                  <c:v>8.9725000000000004E-4</c:v>
                </c:pt>
                <c:pt idx="3590">
                  <c:v>8.9749999999999997E-4</c:v>
                </c:pt>
                <c:pt idx="3591">
                  <c:v>8.9775E-4</c:v>
                </c:pt>
                <c:pt idx="3592">
                  <c:v>8.9800000000000004E-4</c:v>
                </c:pt>
                <c:pt idx="3593">
                  <c:v>8.9824999999999996E-4</c:v>
                </c:pt>
                <c:pt idx="3594">
                  <c:v>8.9849999999999999E-4</c:v>
                </c:pt>
                <c:pt idx="3595">
                  <c:v>8.9875000000000003E-4</c:v>
                </c:pt>
                <c:pt idx="3596">
                  <c:v>8.9899999999999995E-4</c:v>
                </c:pt>
                <c:pt idx="3597">
                  <c:v>8.9924999999999998E-4</c:v>
                </c:pt>
                <c:pt idx="3598">
                  <c:v>8.9950000000000002E-4</c:v>
                </c:pt>
                <c:pt idx="3599">
                  <c:v>8.9975000000000005E-4</c:v>
                </c:pt>
                <c:pt idx="3600">
                  <c:v>8.9999999999999998E-4</c:v>
                </c:pt>
                <c:pt idx="3601">
                  <c:v>9.0025000000000001E-4</c:v>
                </c:pt>
                <c:pt idx="3602">
                  <c:v>9.0050000000000004E-4</c:v>
                </c:pt>
                <c:pt idx="3603">
                  <c:v>9.0074999999999997E-4</c:v>
                </c:pt>
                <c:pt idx="3604">
                  <c:v>9.01E-4</c:v>
                </c:pt>
                <c:pt idx="3605">
                  <c:v>9.0125000000000003E-4</c:v>
                </c:pt>
                <c:pt idx="3606">
                  <c:v>9.0149999999999996E-4</c:v>
                </c:pt>
                <c:pt idx="3607">
                  <c:v>9.0174999999999999E-4</c:v>
                </c:pt>
                <c:pt idx="3608">
                  <c:v>9.0200000000000002E-4</c:v>
                </c:pt>
                <c:pt idx="3609">
                  <c:v>9.0224999999999995E-4</c:v>
                </c:pt>
                <c:pt idx="3610">
                  <c:v>9.0249999999999998E-4</c:v>
                </c:pt>
                <c:pt idx="3611">
                  <c:v>9.0275000000000002E-4</c:v>
                </c:pt>
                <c:pt idx="3612">
                  <c:v>9.0300000000000005E-4</c:v>
                </c:pt>
                <c:pt idx="3613">
                  <c:v>9.0324999999999997E-4</c:v>
                </c:pt>
                <c:pt idx="3614">
                  <c:v>9.0350000000000001E-4</c:v>
                </c:pt>
                <c:pt idx="3615">
                  <c:v>9.0375000000000004E-4</c:v>
                </c:pt>
                <c:pt idx="3616">
                  <c:v>9.0399999999999996E-4</c:v>
                </c:pt>
                <c:pt idx="3617">
                  <c:v>9.0425E-4</c:v>
                </c:pt>
                <c:pt idx="3618">
                  <c:v>9.0450000000000003E-4</c:v>
                </c:pt>
                <c:pt idx="3619">
                  <c:v>9.0474999999999996E-4</c:v>
                </c:pt>
                <c:pt idx="3620">
                  <c:v>9.0499999999999999E-4</c:v>
                </c:pt>
                <c:pt idx="3621">
                  <c:v>9.0525000000000002E-4</c:v>
                </c:pt>
                <c:pt idx="3622">
                  <c:v>9.0549999999999995E-4</c:v>
                </c:pt>
                <c:pt idx="3623">
                  <c:v>9.0574999999999998E-4</c:v>
                </c:pt>
                <c:pt idx="3624">
                  <c:v>9.0600000000000001E-4</c:v>
                </c:pt>
                <c:pt idx="3625">
                  <c:v>9.0625000000000005E-4</c:v>
                </c:pt>
                <c:pt idx="3626">
                  <c:v>9.0649999999999997E-4</c:v>
                </c:pt>
                <c:pt idx="3627">
                  <c:v>9.0675E-4</c:v>
                </c:pt>
                <c:pt idx="3628">
                  <c:v>9.0700000000000004E-4</c:v>
                </c:pt>
                <c:pt idx="3629">
                  <c:v>9.0724999999999996E-4</c:v>
                </c:pt>
                <c:pt idx="3630">
                  <c:v>9.075E-4</c:v>
                </c:pt>
                <c:pt idx="3631">
                  <c:v>9.0775000000000003E-4</c:v>
                </c:pt>
                <c:pt idx="3632">
                  <c:v>9.0799999999999995E-4</c:v>
                </c:pt>
                <c:pt idx="3633">
                  <c:v>9.0824999999999999E-4</c:v>
                </c:pt>
                <c:pt idx="3634">
                  <c:v>9.0850000000000002E-4</c:v>
                </c:pt>
                <c:pt idx="3635">
                  <c:v>9.0875000000000005E-4</c:v>
                </c:pt>
                <c:pt idx="3636">
                  <c:v>9.0899999999999998E-4</c:v>
                </c:pt>
                <c:pt idx="3637">
                  <c:v>9.0925000000000001E-4</c:v>
                </c:pt>
                <c:pt idx="3638">
                  <c:v>9.0950000000000004E-4</c:v>
                </c:pt>
                <c:pt idx="3639">
                  <c:v>9.0974999999999997E-4</c:v>
                </c:pt>
                <c:pt idx="3640">
                  <c:v>9.1E-4</c:v>
                </c:pt>
                <c:pt idx="3641">
                  <c:v>9.1025000000000003E-4</c:v>
                </c:pt>
                <c:pt idx="3642">
                  <c:v>9.1049999999999996E-4</c:v>
                </c:pt>
                <c:pt idx="3643">
                  <c:v>9.1074999999999999E-4</c:v>
                </c:pt>
                <c:pt idx="3644">
                  <c:v>9.1100000000000003E-4</c:v>
                </c:pt>
                <c:pt idx="3645">
                  <c:v>9.1124999999999995E-4</c:v>
                </c:pt>
                <c:pt idx="3646">
                  <c:v>9.1149999999999998E-4</c:v>
                </c:pt>
                <c:pt idx="3647">
                  <c:v>9.1175000000000002E-4</c:v>
                </c:pt>
                <c:pt idx="3648">
                  <c:v>9.1200000000000005E-4</c:v>
                </c:pt>
                <c:pt idx="3649">
                  <c:v>9.1224999999999997E-4</c:v>
                </c:pt>
                <c:pt idx="3650">
                  <c:v>9.1250000000000001E-4</c:v>
                </c:pt>
                <c:pt idx="3651">
                  <c:v>9.1275000000000004E-4</c:v>
                </c:pt>
                <c:pt idx="3652">
                  <c:v>9.1299999999999997E-4</c:v>
                </c:pt>
                <c:pt idx="3653">
                  <c:v>9.1325E-4</c:v>
                </c:pt>
                <c:pt idx="3654">
                  <c:v>9.1350000000000003E-4</c:v>
                </c:pt>
                <c:pt idx="3655">
                  <c:v>9.1374999999999996E-4</c:v>
                </c:pt>
                <c:pt idx="3656">
                  <c:v>9.1399999999999999E-4</c:v>
                </c:pt>
                <c:pt idx="3657">
                  <c:v>9.1425000000000002E-4</c:v>
                </c:pt>
                <c:pt idx="3658">
                  <c:v>9.1449999999999995E-4</c:v>
                </c:pt>
                <c:pt idx="3659">
                  <c:v>9.1474999999999998E-4</c:v>
                </c:pt>
                <c:pt idx="3660">
                  <c:v>9.1500000000000001E-4</c:v>
                </c:pt>
                <c:pt idx="3661">
                  <c:v>9.1525000000000005E-4</c:v>
                </c:pt>
                <c:pt idx="3662">
                  <c:v>9.1549999999999997E-4</c:v>
                </c:pt>
                <c:pt idx="3663">
                  <c:v>9.1575000000000001E-4</c:v>
                </c:pt>
                <c:pt idx="3664">
                  <c:v>9.1600000000000004E-4</c:v>
                </c:pt>
                <c:pt idx="3665">
                  <c:v>9.1624999999999996E-4</c:v>
                </c:pt>
                <c:pt idx="3666">
                  <c:v>9.165E-4</c:v>
                </c:pt>
                <c:pt idx="3667">
                  <c:v>9.1675000000000003E-4</c:v>
                </c:pt>
                <c:pt idx="3668">
                  <c:v>9.1699999999999995E-4</c:v>
                </c:pt>
                <c:pt idx="3669">
                  <c:v>9.1724999999999999E-4</c:v>
                </c:pt>
                <c:pt idx="3670">
                  <c:v>9.1750000000000002E-4</c:v>
                </c:pt>
                <c:pt idx="3671">
                  <c:v>9.1774999999999995E-4</c:v>
                </c:pt>
                <c:pt idx="3672">
                  <c:v>9.1799999999999998E-4</c:v>
                </c:pt>
                <c:pt idx="3673">
                  <c:v>9.1825000000000001E-4</c:v>
                </c:pt>
                <c:pt idx="3674">
                  <c:v>9.1850000000000005E-4</c:v>
                </c:pt>
                <c:pt idx="3675">
                  <c:v>9.1874999999999997E-4</c:v>
                </c:pt>
                <c:pt idx="3676">
                  <c:v>9.19E-4</c:v>
                </c:pt>
                <c:pt idx="3677">
                  <c:v>9.1925000000000004E-4</c:v>
                </c:pt>
                <c:pt idx="3678">
                  <c:v>9.1949999999999996E-4</c:v>
                </c:pt>
                <c:pt idx="3679">
                  <c:v>9.1974999999999999E-4</c:v>
                </c:pt>
                <c:pt idx="3680">
                  <c:v>9.2000000000000003E-4</c:v>
                </c:pt>
                <c:pt idx="3681">
                  <c:v>9.2024999999999995E-4</c:v>
                </c:pt>
                <c:pt idx="3682">
                  <c:v>9.2049999999999999E-4</c:v>
                </c:pt>
                <c:pt idx="3683">
                  <c:v>9.2075000000000002E-4</c:v>
                </c:pt>
                <c:pt idx="3684">
                  <c:v>9.2100000000000005E-4</c:v>
                </c:pt>
                <c:pt idx="3685">
                  <c:v>9.2124999999999998E-4</c:v>
                </c:pt>
                <c:pt idx="3686">
                  <c:v>9.2150000000000001E-4</c:v>
                </c:pt>
                <c:pt idx="3687">
                  <c:v>9.2175000000000004E-4</c:v>
                </c:pt>
                <c:pt idx="3688">
                  <c:v>9.2199999999999997E-4</c:v>
                </c:pt>
                <c:pt idx="3689">
                  <c:v>9.2225E-4</c:v>
                </c:pt>
                <c:pt idx="3690">
                  <c:v>9.2250000000000003E-4</c:v>
                </c:pt>
                <c:pt idx="3691">
                  <c:v>9.2274999999999996E-4</c:v>
                </c:pt>
                <c:pt idx="3692">
                  <c:v>9.2299999999999999E-4</c:v>
                </c:pt>
                <c:pt idx="3693">
                  <c:v>9.2325000000000003E-4</c:v>
                </c:pt>
                <c:pt idx="3694">
                  <c:v>9.2349999999999995E-4</c:v>
                </c:pt>
                <c:pt idx="3695">
                  <c:v>9.2374999999999998E-4</c:v>
                </c:pt>
                <c:pt idx="3696">
                  <c:v>9.2400000000000002E-4</c:v>
                </c:pt>
                <c:pt idx="3697">
                  <c:v>9.2425000000000005E-4</c:v>
                </c:pt>
                <c:pt idx="3698">
                  <c:v>9.2449999999999997E-4</c:v>
                </c:pt>
                <c:pt idx="3699">
                  <c:v>9.2475000000000001E-4</c:v>
                </c:pt>
                <c:pt idx="3700">
                  <c:v>9.2500000000000004E-4</c:v>
                </c:pt>
                <c:pt idx="3701">
                  <c:v>9.2524999999999997E-4</c:v>
                </c:pt>
                <c:pt idx="3702">
                  <c:v>9.255E-4</c:v>
                </c:pt>
                <c:pt idx="3703">
                  <c:v>9.2575000000000003E-4</c:v>
                </c:pt>
                <c:pt idx="3704">
                  <c:v>9.2599999999999996E-4</c:v>
                </c:pt>
                <c:pt idx="3705">
                  <c:v>9.2624999999999999E-4</c:v>
                </c:pt>
                <c:pt idx="3706">
                  <c:v>9.2650000000000002E-4</c:v>
                </c:pt>
                <c:pt idx="3707">
                  <c:v>9.2674999999999995E-4</c:v>
                </c:pt>
                <c:pt idx="3708">
                  <c:v>9.2699999999999998E-4</c:v>
                </c:pt>
                <c:pt idx="3709">
                  <c:v>9.2725000000000001E-4</c:v>
                </c:pt>
                <c:pt idx="3710">
                  <c:v>9.2750000000000005E-4</c:v>
                </c:pt>
                <c:pt idx="3711">
                  <c:v>9.2774999999999997E-4</c:v>
                </c:pt>
                <c:pt idx="3712">
                  <c:v>9.2800000000000001E-4</c:v>
                </c:pt>
                <c:pt idx="3713">
                  <c:v>9.2825000000000004E-4</c:v>
                </c:pt>
                <c:pt idx="3714">
                  <c:v>9.2849999999999996E-4</c:v>
                </c:pt>
                <c:pt idx="3715">
                  <c:v>9.2875E-4</c:v>
                </c:pt>
                <c:pt idx="3716">
                  <c:v>9.2900000000000003E-4</c:v>
                </c:pt>
                <c:pt idx="3717">
                  <c:v>9.2924999999999995E-4</c:v>
                </c:pt>
                <c:pt idx="3718">
                  <c:v>9.2949999999999999E-4</c:v>
                </c:pt>
                <c:pt idx="3719">
                  <c:v>9.2975000000000002E-4</c:v>
                </c:pt>
                <c:pt idx="3720">
                  <c:v>9.3000000000000005E-4</c:v>
                </c:pt>
                <c:pt idx="3721">
                  <c:v>9.3024999999999998E-4</c:v>
                </c:pt>
                <c:pt idx="3722">
                  <c:v>9.3050000000000001E-4</c:v>
                </c:pt>
                <c:pt idx="3723">
                  <c:v>9.3075000000000005E-4</c:v>
                </c:pt>
                <c:pt idx="3724">
                  <c:v>9.3099999999999997E-4</c:v>
                </c:pt>
                <c:pt idx="3725">
                  <c:v>9.3125E-4</c:v>
                </c:pt>
                <c:pt idx="3726">
                  <c:v>9.3150000000000004E-4</c:v>
                </c:pt>
                <c:pt idx="3727">
                  <c:v>9.3174999999999996E-4</c:v>
                </c:pt>
                <c:pt idx="3728">
                  <c:v>9.3199999999999999E-4</c:v>
                </c:pt>
                <c:pt idx="3729">
                  <c:v>9.3225000000000003E-4</c:v>
                </c:pt>
                <c:pt idx="3730">
                  <c:v>9.3249999999999995E-4</c:v>
                </c:pt>
                <c:pt idx="3731">
                  <c:v>9.3274999999999999E-4</c:v>
                </c:pt>
                <c:pt idx="3732">
                  <c:v>9.3300000000000002E-4</c:v>
                </c:pt>
                <c:pt idx="3733">
                  <c:v>9.3325000000000005E-4</c:v>
                </c:pt>
                <c:pt idx="3734">
                  <c:v>9.3349999999999998E-4</c:v>
                </c:pt>
                <c:pt idx="3735">
                  <c:v>9.3375000000000001E-4</c:v>
                </c:pt>
                <c:pt idx="3736">
                  <c:v>9.3400000000000004E-4</c:v>
                </c:pt>
                <c:pt idx="3737">
                  <c:v>9.3424999999999997E-4</c:v>
                </c:pt>
                <c:pt idx="3738">
                  <c:v>9.345E-4</c:v>
                </c:pt>
                <c:pt idx="3739">
                  <c:v>9.3475000000000003E-4</c:v>
                </c:pt>
                <c:pt idx="3740">
                  <c:v>9.3499999999999996E-4</c:v>
                </c:pt>
                <c:pt idx="3741">
                  <c:v>9.3524999999999999E-4</c:v>
                </c:pt>
                <c:pt idx="3742">
                  <c:v>9.3550000000000003E-4</c:v>
                </c:pt>
                <c:pt idx="3743">
                  <c:v>9.3574999999999995E-4</c:v>
                </c:pt>
                <c:pt idx="3744">
                  <c:v>9.3599999999999998E-4</c:v>
                </c:pt>
                <c:pt idx="3745">
                  <c:v>9.3625000000000002E-4</c:v>
                </c:pt>
                <c:pt idx="3746">
                  <c:v>9.3650000000000005E-4</c:v>
                </c:pt>
                <c:pt idx="3747">
                  <c:v>9.3674999999999997E-4</c:v>
                </c:pt>
                <c:pt idx="3748">
                  <c:v>9.3700000000000001E-4</c:v>
                </c:pt>
                <c:pt idx="3749">
                  <c:v>9.3725000000000004E-4</c:v>
                </c:pt>
                <c:pt idx="3750">
                  <c:v>9.3749999999999997E-4</c:v>
                </c:pt>
                <c:pt idx="3751">
                  <c:v>9.3775E-4</c:v>
                </c:pt>
                <c:pt idx="3752">
                  <c:v>9.3800000000000003E-4</c:v>
                </c:pt>
                <c:pt idx="3753">
                  <c:v>9.3824999999999996E-4</c:v>
                </c:pt>
                <c:pt idx="3754">
                  <c:v>9.3849999999999999E-4</c:v>
                </c:pt>
                <c:pt idx="3755">
                  <c:v>9.3875000000000002E-4</c:v>
                </c:pt>
                <c:pt idx="3756">
                  <c:v>9.3899999999999995E-4</c:v>
                </c:pt>
                <c:pt idx="3757">
                  <c:v>9.3924999999999998E-4</c:v>
                </c:pt>
                <c:pt idx="3758">
                  <c:v>9.3950000000000001E-4</c:v>
                </c:pt>
                <c:pt idx="3759">
                  <c:v>9.3975000000000005E-4</c:v>
                </c:pt>
                <c:pt idx="3760">
                  <c:v>9.3999999999999997E-4</c:v>
                </c:pt>
                <c:pt idx="3761">
                  <c:v>9.4025000000000001E-4</c:v>
                </c:pt>
                <c:pt idx="3762">
                  <c:v>9.4050000000000004E-4</c:v>
                </c:pt>
                <c:pt idx="3763">
                  <c:v>9.4074999999999996E-4</c:v>
                </c:pt>
                <c:pt idx="3764">
                  <c:v>9.41E-4</c:v>
                </c:pt>
                <c:pt idx="3765">
                  <c:v>9.4125000000000003E-4</c:v>
                </c:pt>
                <c:pt idx="3766">
                  <c:v>9.4149999999999995E-4</c:v>
                </c:pt>
                <c:pt idx="3767">
                  <c:v>9.4174999999999999E-4</c:v>
                </c:pt>
                <c:pt idx="3768">
                  <c:v>9.4200000000000002E-4</c:v>
                </c:pt>
                <c:pt idx="3769">
                  <c:v>9.4225000000000005E-4</c:v>
                </c:pt>
                <c:pt idx="3770">
                  <c:v>9.4249999999999998E-4</c:v>
                </c:pt>
                <c:pt idx="3771">
                  <c:v>9.4275000000000001E-4</c:v>
                </c:pt>
                <c:pt idx="3772">
                  <c:v>9.4300000000000004E-4</c:v>
                </c:pt>
                <c:pt idx="3773">
                  <c:v>9.4324999999999997E-4</c:v>
                </c:pt>
                <c:pt idx="3774">
                  <c:v>9.435E-4</c:v>
                </c:pt>
                <c:pt idx="3775">
                  <c:v>9.4375000000000004E-4</c:v>
                </c:pt>
                <c:pt idx="3776">
                  <c:v>9.4399999999999996E-4</c:v>
                </c:pt>
                <c:pt idx="3777">
                  <c:v>9.4424999999999999E-4</c:v>
                </c:pt>
                <c:pt idx="3778">
                  <c:v>9.4450000000000003E-4</c:v>
                </c:pt>
                <c:pt idx="3779">
                  <c:v>9.4474999999999995E-4</c:v>
                </c:pt>
                <c:pt idx="3780">
                  <c:v>9.4499999999999998E-4</c:v>
                </c:pt>
                <c:pt idx="3781">
                  <c:v>9.4525000000000002E-4</c:v>
                </c:pt>
                <c:pt idx="3782">
                  <c:v>9.4550000000000005E-4</c:v>
                </c:pt>
                <c:pt idx="3783">
                  <c:v>9.4574999999999998E-4</c:v>
                </c:pt>
                <c:pt idx="3784">
                  <c:v>9.4600000000000001E-4</c:v>
                </c:pt>
                <c:pt idx="3785">
                  <c:v>9.4625000000000004E-4</c:v>
                </c:pt>
                <c:pt idx="3786">
                  <c:v>9.4649999999999997E-4</c:v>
                </c:pt>
                <c:pt idx="3787">
                  <c:v>9.4675E-4</c:v>
                </c:pt>
                <c:pt idx="3788">
                  <c:v>9.4700000000000003E-4</c:v>
                </c:pt>
                <c:pt idx="3789">
                  <c:v>9.4724999999999996E-4</c:v>
                </c:pt>
                <c:pt idx="3790">
                  <c:v>9.4749999999999999E-4</c:v>
                </c:pt>
                <c:pt idx="3791">
                  <c:v>9.4775000000000002E-4</c:v>
                </c:pt>
                <c:pt idx="3792">
                  <c:v>9.4799999999999995E-4</c:v>
                </c:pt>
                <c:pt idx="3793">
                  <c:v>9.4824999999999998E-4</c:v>
                </c:pt>
                <c:pt idx="3794">
                  <c:v>9.4850000000000002E-4</c:v>
                </c:pt>
                <c:pt idx="3795">
                  <c:v>9.4875000000000005E-4</c:v>
                </c:pt>
                <c:pt idx="3796">
                  <c:v>9.4899999999999997E-4</c:v>
                </c:pt>
                <c:pt idx="3797">
                  <c:v>9.4925000000000001E-4</c:v>
                </c:pt>
                <c:pt idx="3798">
                  <c:v>9.4950000000000004E-4</c:v>
                </c:pt>
                <c:pt idx="3799">
                  <c:v>9.4974999999999996E-4</c:v>
                </c:pt>
                <c:pt idx="3800">
                  <c:v>9.5E-4</c:v>
                </c:pt>
                <c:pt idx="3801">
                  <c:v>9.5025000000000003E-4</c:v>
                </c:pt>
                <c:pt idx="3802">
                  <c:v>9.5049999999999996E-4</c:v>
                </c:pt>
                <c:pt idx="3803">
                  <c:v>9.5074999999999999E-4</c:v>
                </c:pt>
                <c:pt idx="3804">
                  <c:v>9.5100000000000002E-4</c:v>
                </c:pt>
                <c:pt idx="3805">
                  <c:v>9.5124999999999995E-4</c:v>
                </c:pt>
                <c:pt idx="3806">
                  <c:v>9.5149999999999998E-4</c:v>
                </c:pt>
                <c:pt idx="3807">
                  <c:v>9.5175000000000001E-4</c:v>
                </c:pt>
                <c:pt idx="3808">
                  <c:v>9.5200000000000005E-4</c:v>
                </c:pt>
                <c:pt idx="3809">
                  <c:v>9.5224999999999997E-4</c:v>
                </c:pt>
                <c:pt idx="3810">
                  <c:v>9.525E-4</c:v>
                </c:pt>
                <c:pt idx="3811">
                  <c:v>9.5275000000000004E-4</c:v>
                </c:pt>
                <c:pt idx="3812">
                  <c:v>9.5299999999999996E-4</c:v>
                </c:pt>
                <c:pt idx="3813">
                  <c:v>9.5325E-4</c:v>
                </c:pt>
                <c:pt idx="3814">
                  <c:v>9.5350000000000003E-4</c:v>
                </c:pt>
                <c:pt idx="3815">
                  <c:v>9.5374999999999995E-4</c:v>
                </c:pt>
                <c:pt idx="3816">
                  <c:v>9.5399999999999999E-4</c:v>
                </c:pt>
                <c:pt idx="3817">
                  <c:v>9.5425000000000002E-4</c:v>
                </c:pt>
                <c:pt idx="3818">
                  <c:v>9.5450000000000005E-4</c:v>
                </c:pt>
                <c:pt idx="3819">
                  <c:v>9.5474999999999998E-4</c:v>
                </c:pt>
                <c:pt idx="3820">
                  <c:v>9.5500000000000001E-4</c:v>
                </c:pt>
                <c:pt idx="3821">
                  <c:v>9.5525000000000004E-4</c:v>
                </c:pt>
                <c:pt idx="3822">
                  <c:v>9.5549999999999997E-4</c:v>
                </c:pt>
                <c:pt idx="3823">
                  <c:v>9.5575E-4</c:v>
                </c:pt>
                <c:pt idx="3824">
                  <c:v>9.5600000000000004E-4</c:v>
                </c:pt>
                <c:pt idx="3825">
                  <c:v>9.5624999999999996E-4</c:v>
                </c:pt>
                <c:pt idx="3826">
                  <c:v>9.5649999999999999E-4</c:v>
                </c:pt>
                <c:pt idx="3827">
                  <c:v>9.5675000000000003E-4</c:v>
                </c:pt>
                <c:pt idx="3828">
                  <c:v>9.5699999999999995E-4</c:v>
                </c:pt>
                <c:pt idx="3829">
                  <c:v>9.5724999999999998E-4</c:v>
                </c:pt>
                <c:pt idx="3830">
                  <c:v>9.5750000000000002E-4</c:v>
                </c:pt>
                <c:pt idx="3831">
                  <c:v>9.5775000000000005E-4</c:v>
                </c:pt>
                <c:pt idx="3832">
                  <c:v>9.5799999999999998E-4</c:v>
                </c:pt>
                <c:pt idx="3833">
                  <c:v>9.5825000000000001E-4</c:v>
                </c:pt>
                <c:pt idx="3834">
                  <c:v>9.5850000000000004E-4</c:v>
                </c:pt>
                <c:pt idx="3835">
                  <c:v>9.5874999999999997E-4</c:v>
                </c:pt>
                <c:pt idx="3836">
                  <c:v>9.59E-4</c:v>
                </c:pt>
                <c:pt idx="3837">
                  <c:v>9.5925000000000003E-4</c:v>
                </c:pt>
                <c:pt idx="3838">
                  <c:v>9.5949999999999996E-4</c:v>
                </c:pt>
                <c:pt idx="3839">
                  <c:v>9.5974999999999999E-4</c:v>
                </c:pt>
                <c:pt idx="3840">
                  <c:v>9.6000000000000002E-4</c:v>
                </c:pt>
                <c:pt idx="3841">
                  <c:v>9.6024999999999995E-4</c:v>
                </c:pt>
                <c:pt idx="3842">
                  <c:v>9.6049999999999998E-4</c:v>
                </c:pt>
                <c:pt idx="3843">
                  <c:v>9.6075000000000002E-4</c:v>
                </c:pt>
                <c:pt idx="3844">
                  <c:v>9.6100000000000005E-4</c:v>
                </c:pt>
                <c:pt idx="3845">
                  <c:v>9.6124999999999997E-4</c:v>
                </c:pt>
                <c:pt idx="3846">
                  <c:v>9.6150000000000001E-4</c:v>
                </c:pt>
                <c:pt idx="3847">
                  <c:v>9.6175000000000004E-4</c:v>
                </c:pt>
                <c:pt idx="3848">
                  <c:v>9.6199999999999996E-4</c:v>
                </c:pt>
                <c:pt idx="3849">
                  <c:v>9.6225E-4</c:v>
                </c:pt>
                <c:pt idx="3850">
                  <c:v>9.6250000000000003E-4</c:v>
                </c:pt>
                <c:pt idx="3851">
                  <c:v>9.6274999999999996E-4</c:v>
                </c:pt>
                <c:pt idx="3852">
                  <c:v>9.6299999999999999E-4</c:v>
                </c:pt>
                <c:pt idx="3853">
                  <c:v>9.6325000000000002E-4</c:v>
                </c:pt>
                <c:pt idx="3854">
                  <c:v>9.6349999999999995E-4</c:v>
                </c:pt>
                <c:pt idx="3855">
                  <c:v>9.6374999999999998E-4</c:v>
                </c:pt>
                <c:pt idx="3856">
                  <c:v>9.6400000000000001E-4</c:v>
                </c:pt>
                <c:pt idx="3857">
                  <c:v>9.6425000000000005E-4</c:v>
                </c:pt>
                <c:pt idx="3858">
                  <c:v>9.6449999999999997E-4</c:v>
                </c:pt>
                <c:pt idx="3859">
                  <c:v>9.6475E-4</c:v>
                </c:pt>
                <c:pt idx="3860">
                  <c:v>9.6500000000000004E-4</c:v>
                </c:pt>
                <c:pt idx="3861">
                  <c:v>9.6524999999999996E-4</c:v>
                </c:pt>
                <c:pt idx="3862">
                  <c:v>9.655E-4</c:v>
                </c:pt>
                <c:pt idx="3863">
                  <c:v>9.6575000000000003E-4</c:v>
                </c:pt>
                <c:pt idx="3864">
                  <c:v>9.6599999999999995E-4</c:v>
                </c:pt>
                <c:pt idx="3865">
                  <c:v>9.6624999999999999E-4</c:v>
                </c:pt>
                <c:pt idx="3866">
                  <c:v>9.6650000000000002E-4</c:v>
                </c:pt>
                <c:pt idx="3867">
                  <c:v>9.6675000000000005E-4</c:v>
                </c:pt>
                <c:pt idx="3868">
                  <c:v>9.6699999999999998E-4</c:v>
                </c:pt>
                <c:pt idx="3869">
                  <c:v>9.6725000000000001E-4</c:v>
                </c:pt>
                <c:pt idx="3870">
                  <c:v>9.6750000000000004E-4</c:v>
                </c:pt>
                <c:pt idx="3871">
                  <c:v>9.6774999999999997E-4</c:v>
                </c:pt>
                <c:pt idx="3872">
                  <c:v>9.68E-4</c:v>
                </c:pt>
                <c:pt idx="3873">
                  <c:v>9.6825000000000004E-4</c:v>
                </c:pt>
                <c:pt idx="3874">
                  <c:v>9.6849999999999996E-4</c:v>
                </c:pt>
                <c:pt idx="3875">
                  <c:v>9.6874999999999999E-4</c:v>
                </c:pt>
                <c:pt idx="3876">
                  <c:v>9.6900000000000003E-4</c:v>
                </c:pt>
                <c:pt idx="3877">
                  <c:v>9.6924999999999995E-4</c:v>
                </c:pt>
                <c:pt idx="3878">
                  <c:v>9.6949999999999998E-4</c:v>
                </c:pt>
                <c:pt idx="3879">
                  <c:v>9.6975000000000002E-4</c:v>
                </c:pt>
                <c:pt idx="3880">
                  <c:v>9.7000000000000005E-4</c:v>
                </c:pt>
                <c:pt idx="3881">
                  <c:v>9.7024999999999998E-4</c:v>
                </c:pt>
                <c:pt idx="3882">
                  <c:v>9.7050000000000001E-4</c:v>
                </c:pt>
                <c:pt idx="3883">
                  <c:v>9.7075000000000004E-4</c:v>
                </c:pt>
                <c:pt idx="3884">
                  <c:v>9.7099999999999997E-4</c:v>
                </c:pt>
                <c:pt idx="3885">
                  <c:v>9.7125E-4</c:v>
                </c:pt>
                <c:pt idx="3886">
                  <c:v>9.7150000000000003E-4</c:v>
                </c:pt>
                <c:pt idx="3887">
                  <c:v>9.7174999999999996E-4</c:v>
                </c:pt>
                <c:pt idx="3888">
                  <c:v>9.7199999999999999E-4</c:v>
                </c:pt>
                <c:pt idx="3889">
                  <c:v>9.7225000000000002E-4</c:v>
                </c:pt>
                <c:pt idx="3890">
                  <c:v>9.7249999999999995E-4</c:v>
                </c:pt>
                <c:pt idx="3891">
                  <c:v>9.7274999999999998E-4</c:v>
                </c:pt>
                <c:pt idx="3892">
                  <c:v>9.7300000000000002E-4</c:v>
                </c:pt>
                <c:pt idx="3893">
                  <c:v>9.7325000000000005E-4</c:v>
                </c:pt>
                <c:pt idx="3894">
                  <c:v>9.7349999999999997E-4</c:v>
                </c:pt>
                <c:pt idx="3895">
                  <c:v>9.7375000000000001E-4</c:v>
                </c:pt>
                <c:pt idx="3896">
                  <c:v>9.7400000000000004E-4</c:v>
                </c:pt>
                <c:pt idx="3897">
                  <c:v>9.7424999999999996E-4</c:v>
                </c:pt>
                <c:pt idx="3898">
                  <c:v>9.745E-4</c:v>
                </c:pt>
                <c:pt idx="3899">
                  <c:v>9.7475000000000003E-4</c:v>
                </c:pt>
                <c:pt idx="3900">
                  <c:v>9.7499999999999996E-4</c:v>
                </c:pt>
                <c:pt idx="3901">
                  <c:v>9.7524999999999999E-4</c:v>
                </c:pt>
                <c:pt idx="3902">
                  <c:v>9.7550000000000002E-4</c:v>
                </c:pt>
                <c:pt idx="3903">
                  <c:v>9.7574999999999995E-4</c:v>
                </c:pt>
                <c:pt idx="3904">
                  <c:v>9.7599999999999998E-4</c:v>
                </c:pt>
                <c:pt idx="3905">
                  <c:v>9.7625000000000001E-4</c:v>
                </c:pt>
                <c:pt idx="3906">
                  <c:v>9.7650000000000005E-4</c:v>
                </c:pt>
                <c:pt idx="3907">
                  <c:v>9.7674999999999997E-4</c:v>
                </c:pt>
                <c:pt idx="3908">
                  <c:v>9.77E-4</c:v>
                </c:pt>
                <c:pt idx="3909">
                  <c:v>9.7725000000000004E-4</c:v>
                </c:pt>
                <c:pt idx="3910">
                  <c:v>9.7750000000000007E-4</c:v>
                </c:pt>
                <c:pt idx="3911">
                  <c:v>9.777500000000001E-4</c:v>
                </c:pt>
                <c:pt idx="3912">
                  <c:v>9.7799999999999992E-4</c:v>
                </c:pt>
                <c:pt idx="3913">
                  <c:v>9.7824999999999995E-4</c:v>
                </c:pt>
                <c:pt idx="3914">
                  <c:v>9.7849999999999999E-4</c:v>
                </c:pt>
                <c:pt idx="3915">
                  <c:v>9.7875000000000002E-4</c:v>
                </c:pt>
                <c:pt idx="3916">
                  <c:v>9.7900000000000005E-4</c:v>
                </c:pt>
                <c:pt idx="3917">
                  <c:v>9.7925000000000009E-4</c:v>
                </c:pt>
                <c:pt idx="3918">
                  <c:v>9.794999999999999E-4</c:v>
                </c:pt>
                <c:pt idx="3919">
                  <c:v>9.7974999999999994E-4</c:v>
                </c:pt>
                <c:pt idx="3920">
                  <c:v>9.7999999999999997E-4</c:v>
                </c:pt>
                <c:pt idx="3921">
                  <c:v>9.8025E-4</c:v>
                </c:pt>
                <c:pt idx="3922">
                  <c:v>9.8050000000000003E-4</c:v>
                </c:pt>
                <c:pt idx="3923">
                  <c:v>9.8075000000000007E-4</c:v>
                </c:pt>
                <c:pt idx="3924">
                  <c:v>9.810000000000001E-4</c:v>
                </c:pt>
                <c:pt idx="3925">
                  <c:v>9.8124999999999992E-4</c:v>
                </c:pt>
                <c:pt idx="3926">
                  <c:v>9.8149999999999995E-4</c:v>
                </c:pt>
                <c:pt idx="3927">
                  <c:v>9.8174999999999998E-4</c:v>
                </c:pt>
                <c:pt idx="3928">
                  <c:v>9.8200000000000002E-4</c:v>
                </c:pt>
                <c:pt idx="3929">
                  <c:v>9.8225000000000005E-4</c:v>
                </c:pt>
                <c:pt idx="3930">
                  <c:v>9.8250000000000008E-4</c:v>
                </c:pt>
                <c:pt idx="3931">
                  <c:v>9.827499999999999E-4</c:v>
                </c:pt>
                <c:pt idx="3932">
                  <c:v>9.8299999999999993E-4</c:v>
                </c:pt>
                <c:pt idx="3933">
                  <c:v>9.8324999999999997E-4</c:v>
                </c:pt>
                <c:pt idx="3934">
                  <c:v>9.835E-4</c:v>
                </c:pt>
                <c:pt idx="3935">
                  <c:v>9.8375000000000003E-4</c:v>
                </c:pt>
                <c:pt idx="3936">
                  <c:v>9.8400000000000007E-4</c:v>
                </c:pt>
                <c:pt idx="3937">
                  <c:v>9.842500000000001E-4</c:v>
                </c:pt>
                <c:pt idx="3938">
                  <c:v>9.8449999999999992E-4</c:v>
                </c:pt>
                <c:pt idx="3939">
                  <c:v>9.8474999999999995E-4</c:v>
                </c:pt>
                <c:pt idx="3940">
                  <c:v>9.8499999999999998E-4</c:v>
                </c:pt>
                <c:pt idx="3941">
                  <c:v>9.8525000000000001E-4</c:v>
                </c:pt>
                <c:pt idx="3942">
                  <c:v>9.8550000000000005E-4</c:v>
                </c:pt>
                <c:pt idx="3943">
                  <c:v>9.8575000000000008E-4</c:v>
                </c:pt>
                <c:pt idx="3944">
                  <c:v>9.859999999999999E-4</c:v>
                </c:pt>
                <c:pt idx="3945">
                  <c:v>9.8624999999999993E-4</c:v>
                </c:pt>
                <c:pt idx="3946">
                  <c:v>9.8649999999999996E-4</c:v>
                </c:pt>
                <c:pt idx="3947">
                  <c:v>9.8675E-4</c:v>
                </c:pt>
                <c:pt idx="3948">
                  <c:v>9.8700000000000003E-4</c:v>
                </c:pt>
                <c:pt idx="3949">
                  <c:v>9.8725000000000006E-4</c:v>
                </c:pt>
                <c:pt idx="3950">
                  <c:v>9.875000000000001E-4</c:v>
                </c:pt>
                <c:pt idx="3951">
                  <c:v>9.8774999999999991E-4</c:v>
                </c:pt>
                <c:pt idx="3952">
                  <c:v>9.8799999999999995E-4</c:v>
                </c:pt>
                <c:pt idx="3953">
                  <c:v>9.8824999999999998E-4</c:v>
                </c:pt>
                <c:pt idx="3954">
                  <c:v>9.8850000000000001E-4</c:v>
                </c:pt>
                <c:pt idx="3955">
                  <c:v>9.8875000000000005E-4</c:v>
                </c:pt>
                <c:pt idx="3956">
                  <c:v>9.8900000000000008E-4</c:v>
                </c:pt>
                <c:pt idx="3957">
                  <c:v>9.892499999999999E-4</c:v>
                </c:pt>
                <c:pt idx="3958">
                  <c:v>9.8949999999999993E-4</c:v>
                </c:pt>
                <c:pt idx="3959">
                  <c:v>9.8974999999999996E-4</c:v>
                </c:pt>
                <c:pt idx="3960">
                  <c:v>9.8999999999999999E-4</c:v>
                </c:pt>
                <c:pt idx="3961">
                  <c:v>9.9025000000000003E-4</c:v>
                </c:pt>
                <c:pt idx="3962">
                  <c:v>9.9050000000000006E-4</c:v>
                </c:pt>
                <c:pt idx="3963">
                  <c:v>9.9075000000000009E-4</c:v>
                </c:pt>
                <c:pt idx="3964">
                  <c:v>9.9099999999999991E-4</c:v>
                </c:pt>
                <c:pt idx="3965">
                  <c:v>9.9124999999999994E-4</c:v>
                </c:pt>
                <c:pt idx="3966">
                  <c:v>9.9149999999999998E-4</c:v>
                </c:pt>
                <c:pt idx="3967">
                  <c:v>9.9175000000000001E-4</c:v>
                </c:pt>
                <c:pt idx="3968">
                  <c:v>9.9200000000000004E-4</c:v>
                </c:pt>
                <c:pt idx="3969">
                  <c:v>9.9225000000000008E-4</c:v>
                </c:pt>
                <c:pt idx="3970">
                  <c:v>9.9249999999999989E-4</c:v>
                </c:pt>
                <c:pt idx="3971">
                  <c:v>9.9274999999999993E-4</c:v>
                </c:pt>
                <c:pt idx="3972">
                  <c:v>9.9299999999999996E-4</c:v>
                </c:pt>
                <c:pt idx="3973">
                  <c:v>9.9324999999999999E-4</c:v>
                </c:pt>
                <c:pt idx="3974">
                  <c:v>9.9350000000000003E-4</c:v>
                </c:pt>
                <c:pt idx="3975">
                  <c:v>9.9375000000000006E-4</c:v>
                </c:pt>
                <c:pt idx="3976">
                  <c:v>9.9400000000000009E-4</c:v>
                </c:pt>
                <c:pt idx="3977">
                  <c:v>9.9424999999999991E-4</c:v>
                </c:pt>
                <c:pt idx="3978">
                  <c:v>9.9449999999999994E-4</c:v>
                </c:pt>
                <c:pt idx="3979">
                  <c:v>9.9474999999999997E-4</c:v>
                </c:pt>
                <c:pt idx="3980">
                  <c:v>9.9500000000000001E-4</c:v>
                </c:pt>
                <c:pt idx="3981">
                  <c:v>9.9525000000000004E-4</c:v>
                </c:pt>
                <c:pt idx="3982">
                  <c:v>9.9550000000000007E-4</c:v>
                </c:pt>
                <c:pt idx="3983">
                  <c:v>9.9575000000000011E-4</c:v>
                </c:pt>
                <c:pt idx="3984">
                  <c:v>9.9599999999999992E-4</c:v>
                </c:pt>
                <c:pt idx="3985">
                  <c:v>9.9624999999999996E-4</c:v>
                </c:pt>
                <c:pt idx="3986">
                  <c:v>9.9649999999999999E-4</c:v>
                </c:pt>
                <c:pt idx="3987">
                  <c:v>9.9675000000000002E-4</c:v>
                </c:pt>
                <c:pt idx="3988">
                  <c:v>9.9700000000000006E-4</c:v>
                </c:pt>
                <c:pt idx="3989">
                  <c:v>9.9725000000000009E-4</c:v>
                </c:pt>
                <c:pt idx="3990">
                  <c:v>9.9749999999999991E-4</c:v>
                </c:pt>
                <c:pt idx="3991">
                  <c:v>9.9774999999999994E-4</c:v>
                </c:pt>
                <c:pt idx="3992">
                  <c:v>9.9799999999999997E-4</c:v>
                </c:pt>
                <c:pt idx="3993">
                  <c:v>9.9825000000000001E-4</c:v>
                </c:pt>
                <c:pt idx="3994">
                  <c:v>9.9850000000000004E-4</c:v>
                </c:pt>
                <c:pt idx="3995">
                  <c:v>9.9875000000000007E-4</c:v>
                </c:pt>
                <c:pt idx="3996">
                  <c:v>9.990000000000001E-4</c:v>
                </c:pt>
                <c:pt idx="3997">
                  <c:v>9.9924999999999992E-4</c:v>
                </c:pt>
                <c:pt idx="3998">
                  <c:v>9.9949999999999995E-4</c:v>
                </c:pt>
                <c:pt idx="3999">
                  <c:v>9.9974999999999999E-4</c:v>
                </c:pt>
                <c:pt idx="4000">
                  <c:v>1E-3</c:v>
                </c:pt>
                <c:pt idx="4001">
                  <c:v>1.0002500000000001E-3</c:v>
                </c:pt>
                <c:pt idx="4002">
                  <c:v>1.0005000000000001E-3</c:v>
                </c:pt>
                <c:pt idx="4003">
                  <c:v>1.0007499999999999E-3</c:v>
                </c:pt>
                <c:pt idx="4004">
                  <c:v>1.0009999999999999E-3</c:v>
                </c:pt>
                <c:pt idx="4005">
                  <c:v>1.00125E-3</c:v>
                </c:pt>
                <c:pt idx="4006">
                  <c:v>1.0015E-3</c:v>
                </c:pt>
                <c:pt idx="4007">
                  <c:v>1.00175E-3</c:v>
                </c:pt>
                <c:pt idx="4008">
                  <c:v>1.0020000000000001E-3</c:v>
                </c:pt>
                <c:pt idx="4009">
                  <c:v>1.0022500000000001E-3</c:v>
                </c:pt>
                <c:pt idx="4010">
                  <c:v>1.0024999999999999E-3</c:v>
                </c:pt>
                <c:pt idx="4011">
                  <c:v>1.00275E-3</c:v>
                </c:pt>
                <c:pt idx="4012">
                  <c:v>1.003E-3</c:v>
                </c:pt>
                <c:pt idx="4013">
                  <c:v>1.00325E-3</c:v>
                </c:pt>
                <c:pt idx="4014">
                  <c:v>1.0035000000000001E-3</c:v>
                </c:pt>
                <c:pt idx="4015">
                  <c:v>1.0037500000000001E-3</c:v>
                </c:pt>
                <c:pt idx="4016">
                  <c:v>1.0039999999999999E-3</c:v>
                </c:pt>
                <c:pt idx="4017">
                  <c:v>1.0042499999999999E-3</c:v>
                </c:pt>
                <c:pt idx="4018">
                  <c:v>1.0045E-3</c:v>
                </c:pt>
                <c:pt idx="4019">
                  <c:v>1.00475E-3</c:v>
                </c:pt>
                <c:pt idx="4020">
                  <c:v>1.005E-3</c:v>
                </c:pt>
                <c:pt idx="4021">
                  <c:v>1.0052500000000001E-3</c:v>
                </c:pt>
                <c:pt idx="4022">
                  <c:v>1.0055000000000001E-3</c:v>
                </c:pt>
                <c:pt idx="4023">
                  <c:v>1.0057499999999999E-3</c:v>
                </c:pt>
                <c:pt idx="4024">
                  <c:v>1.0059999999999999E-3</c:v>
                </c:pt>
                <c:pt idx="4025">
                  <c:v>1.00625E-3</c:v>
                </c:pt>
                <c:pt idx="4026">
                  <c:v>1.0065E-3</c:v>
                </c:pt>
                <c:pt idx="4027">
                  <c:v>1.00675E-3</c:v>
                </c:pt>
                <c:pt idx="4028">
                  <c:v>1.0070000000000001E-3</c:v>
                </c:pt>
                <c:pt idx="4029">
                  <c:v>1.0072499999999999E-3</c:v>
                </c:pt>
                <c:pt idx="4030">
                  <c:v>1.0074999999999999E-3</c:v>
                </c:pt>
                <c:pt idx="4031">
                  <c:v>1.00775E-3</c:v>
                </c:pt>
                <c:pt idx="4032">
                  <c:v>1.008E-3</c:v>
                </c:pt>
                <c:pt idx="4033">
                  <c:v>1.00825E-3</c:v>
                </c:pt>
                <c:pt idx="4034">
                  <c:v>1.0085000000000001E-3</c:v>
                </c:pt>
                <c:pt idx="4035">
                  <c:v>1.0087500000000001E-3</c:v>
                </c:pt>
                <c:pt idx="4036">
                  <c:v>1.0089999999999999E-3</c:v>
                </c:pt>
                <c:pt idx="4037">
                  <c:v>1.0092499999999999E-3</c:v>
                </c:pt>
                <c:pt idx="4038">
                  <c:v>1.0095E-3</c:v>
                </c:pt>
                <c:pt idx="4039">
                  <c:v>1.00975E-3</c:v>
                </c:pt>
                <c:pt idx="4040">
                  <c:v>1.01E-3</c:v>
                </c:pt>
                <c:pt idx="4041">
                  <c:v>1.0102500000000001E-3</c:v>
                </c:pt>
                <c:pt idx="4042">
                  <c:v>1.0104999999999999E-3</c:v>
                </c:pt>
                <c:pt idx="4043">
                  <c:v>1.0107499999999999E-3</c:v>
                </c:pt>
                <c:pt idx="4044">
                  <c:v>1.011E-3</c:v>
                </c:pt>
                <c:pt idx="4045">
                  <c:v>1.01125E-3</c:v>
                </c:pt>
                <c:pt idx="4046">
                  <c:v>1.0115E-3</c:v>
                </c:pt>
                <c:pt idx="4047">
                  <c:v>1.0117500000000001E-3</c:v>
                </c:pt>
                <c:pt idx="4048">
                  <c:v>1.0120000000000001E-3</c:v>
                </c:pt>
                <c:pt idx="4049">
                  <c:v>1.0122499999999999E-3</c:v>
                </c:pt>
                <c:pt idx="4050">
                  <c:v>1.0124999999999999E-3</c:v>
                </c:pt>
                <c:pt idx="4051">
                  <c:v>1.01275E-3</c:v>
                </c:pt>
                <c:pt idx="4052">
                  <c:v>1.013E-3</c:v>
                </c:pt>
                <c:pt idx="4053">
                  <c:v>1.01325E-3</c:v>
                </c:pt>
                <c:pt idx="4054">
                  <c:v>1.0135000000000001E-3</c:v>
                </c:pt>
                <c:pt idx="4055">
                  <c:v>1.0137499999999999E-3</c:v>
                </c:pt>
                <c:pt idx="4056">
                  <c:v>1.0139999999999999E-3</c:v>
                </c:pt>
                <c:pt idx="4057">
                  <c:v>1.01425E-3</c:v>
                </c:pt>
                <c:pt idx="4058">
                  <c:v>1.0145E-3</c:v>
                </c:pt>
                <c:pt idx="4059">
                  <c:v>1.01475E-3</c:v>
                </c:pt>
                <c:pt idx="4060">
                  <c:v>1.0150000000000001E-3</c:v>
                </c:pt>
                <c:pt idx="4061">
                  <c:v>1.0152500000000001E-3</c:v>
                </c:pt>
                <c:pt idx="4062">
                  <c:v>1.0154999999999999E-3</c:v>
                </c:pt>
                <c:pt idx="4063">
                  <c:v>1.0157499999999999E-3</c:v>
                </c:pt>
                <c:pt idx="4064">
                  <c:v>1.016E-3</c:v>
                </c:pt>
                <c:pt idx="4065">
                  <c:v>1.01625E-3</c:v>
                </c:pt>
                <c:pt idx="4066">
                  <c:v>1.0165E-3</c:v>
                </c:pt>
                <c:pt idx="4067">
                  <c:v>1.0167500000000001E-3</c:v>
                </c:pt>
                <c:pt idx="4068">
                  <c:v>1.0169999999999999E-3</c:v>
                </c:pt>
                <c:pt idx="4069">
                  <c:v>1.0172499999999999E-3</c:v>
                </c:pt>
                <c:pt idx="4070">
                  <c:v>1.0175E-3</c:v>
                </c:pt>
                <c:pt idx="4071">
                  <c:v>1.01775E-3</c:v>
                </c:pt>
                <c:pt idx="4072">
                  <c:v>1.018E-3</c:v>
                </c:pt>
                <c:pt idx="4073">
                  <c:v>1.0182500000000001E-3</c:v>
                </c:pt>
                <c:pt idx="4074">
                  <c:v>1.0185000000000001E-3</c:v>
                </c:pt>
                <c:pt idx="4075">
                  <c:v>1.0187499999999999E-3</c:v>
                </c:pt>
                <c:pt idx="4076">
                  <c:v>1.0189999999999999E-3</c:v>
                </c:pt>
                <c:pt idx="4077">
                  <c:v>1.01925E-3</c:v>
                </c:pt>
                <c:pt idx="4078">
                  <c:v>1.0195E-3</c:v>
                </c:pt>
                <c:pt idx="4079">
                  <c:v>1.01975E-3</c:v>
                </c:pt>
                <c:pt idx="4080">
                  <c:v>1.0200000000000001E-3</c:v>
                </c:pt>
                <c:pt idx="4081">
                  <c:v>1.0202500000000001E-3</c:v>
                </c:pt>
                <c:pt idx="4082">
                  <c:v>1.0204999999999999E-3</c:v>
                </c:pt>
                <c:pt idx="4083">
                  <c:v>1.02075E-3</c:v>
                </c:pt>
                <c:pt idx="4084">
                  <c:v>1.021E-3</c:v>
                </c:pt>
                <c:pt idx="4085">
                  <c:v>1.02125E-3</c:v>
                </c:pt>
                <c:pt idx="4086">
                  <c:v>1.0215000000000001E-3</c:v>
                </c:pt>
                <c:pt idx="4087">
                  <c:v>1.0217500000000001E-3</c:v>
                </c:pt>
                <c:pt idx="4088">
                  <c:v>1.0219999999999999E-3</c:v>
                </c:pt>
                <c:pt idx="4089">
                  <c:v>1.0222499999999999E-3</c:v>
                </c:pt>
                <c:pt idx="4090">
                  <c:v>1.0225E-3</c:v>
                </c:pt>
                <c:pt idx="4091">
                  <c:v>1.02275E-3</c:v>
                </c:pt>
                <c:pt idx="4092">
                  <c:v>1.023E-3</c:v>
                </c:pt>
                <c:pt idx="4093">
                  <c:v>1.0232500000000001E-3</c:v>
                </c:pt>
                <c:pt idx="4094">
                  <c:v>1.0235000000000001E-3</c:v>
                </c:pt>
                <c:pt idx="4095">
                  <c:v>1.0237499999999999E-3</c:v>
                </c:pt>
                <c:pt idx="4096">
                  <c:v>1.024E-3</c:v>
                </c:pt>
                <c:pt idx="4097">
                  <c:v>1.02425E-3</c:v>
                </c:pt>
                <c:pt idx="4098">
                  <c:v>1.0245E-3</c:v>
                </c:pt>
                <c:pt idx="4099">
                  <c:v>1.0247500000000001E-3</c:v>
                </c:pt>
                <c:pt idx="4100">
                  <c:v>1.0250000000000001E-3</c:v>
                </c:pt>
                <c:pt idx="4101">
                  <c:v>1.0252499999999999E-3</c:v>
                </c:pt>
                <c:pt idx="4102">
                  <c:v>1.0254999999999999E-3</c:v>
                </c:pt>
                <c:pt idx="4103">
                  <c:v>1.02575E-3</c:v>
                </c:pt>
                <c:pt idx="4104">
                  <c:v>1.026E-3</c:v>
                </c:pt>
                <c:pt idx="4105">
                  <c:v>1.02625E-3</c:v>
                </c:pt>
                <c:pt idx="4106">
                  <c:v>1.0265000000000001E-3</c:v>
                </c:pt>
                <c:pt idx="4107">
                  <c:v>1.0267500000000001E-3</c:v>
                </c:pt>
                <c:pt idx="4108">
                  <c:v>1.0269999999999999E-3</c:v>
                </c:pt>
                <c:pt idx="4109">
                  <c:v>1.02725E-3</c:v>
                </c:pt>
                <c:pt idx="4110">
                  <c:v>1.0275E-3</c:v>
                </c:pt>
                <c:pt idx="4111">
                  <c:v>1.02775E-3</c:v>
                </c:pt>
                <c:pt idx="4112">
                  <c:v>1.0280000000000001E-3</c:v>
                </c:pt>
                <c:pt idx="4113">
                  <c:v>1.0282500000000001E-3</c:v>
                </c:pt>
                <c:pt idx="4114">
                  <c:v>1.0284999999999999E-3</c:v>
                </c:pt>
                <c:pt idx="4115">
                  <c:v>1.0287499999999999E-3</c:v>
                </c:pt>
                <c:pt idx="4116">
                  <c:v>1.029E-3</c:v>
                </c:pt>
                <c:pt idx="4117">
                  <c:v>1.02925E-3</c:v>
                </c:pt>
                <c:pt idx="4118">
                  <c:v>1.0295E-3</c:v>
                </c:pt>
                <c:pt idx="4119">
                  <c:v>1.0297500000000001E-3</c:v>
                </c:pt>
                <c:pt idx="4120">
                  <c:v>1.0300000000000001E-3</c:v>
                </c:pt>
                <c:pt idx="4121">
                  <c:v>1.0302499999999999E-3</c:v>
                </c:pt>
                <c:pt idx="4122">
                  <c:v>1.0304999999999999E-3</c:v>
                </c:pt>
                <c:pt idx="4123">
                  <c:v>1.03075E-3</c:v>
                </c:pt>
                <c:pt idx="4124">
                  <c:v>1.031E-3</c:v>
                </c:pt>
                <c:pt idx="4125">
                  <c:v>1.03125E-3</c:v>
                </c:pt>
                <c:pt idx="4126">
                  <c:v>1.0315000000000001E-3</c:v>
                </c:pt>
                <c:pt idx="4127">
                  <c:v>1.0317499999999999E-3</c:v>
                </c:pt>
                <c:pt idx="4128">
                  <c:v>1.0319999999999999E-3</c:v>
                </c:pt>
                <c:pt idx="4129">
                  <c:v>1.03225E-3</c:v>
                </c:pt>
                <c:pt idx="4130">
                  <c:v>1.0325E-3</c:v>
                </c:pt>
                <c:pt idx="4131">
                  <c:v>1.03275E-3</c:v>
                </c:pt>
                <c:pt idx="4132">
                  <c:v>1.0330000000000001E-3</c:v>
                </c:pt>
                <c:pt idx="4133">
                  <c:v>1.0332500000000001E-3</c:v>
                </c:pt>
                <c:pt idx="4134">
                  <c:v>1.0334999999999999E-3</c:v>
                </c:pt>
                <c:pt idx="4135">
                  <c:v>1.0337499999999999E-3</c:v>
                </c:pt>
                <c:pt idx="4136">
                  <c:v>1.034E-3</c:v>
                </c:pt>
                <c:pt idx="4137">
                  <c:v>1.03425E-3</c:v>
                </c:pt>
                <c:pt idx="4138">
                  <c:v>1.0345E-3</c:v>
                </c:pt>
                <c:pt idx="4139">
                  <c:v>1.0347500000000001E-3</c:v>
                </c:pt>
                <c:pt idx="4140">
                  <c:v>1.0349999999999999E-3</c:v>
                </c:pt>
                <c:pt idx="4141">
                  <c:v>1.0352499999999999E-3</c:v>
                </c:pt>
                <c:pt idx="4142">
                  <c:v>1.0355E-3</c:v>
                </c:pt>
                <c:pt idx="4143">
                  <c:v>1.03575E-3</c:v>
                </c:pt>
                <c:pt idx="4144">
                  <c:v>1.036E-3</c:v>
                </c:pt>
                <c:pt idx="4145">
                  <c:v>1.0362500000000001E-3</c:v>
                </c:pt>
                <c:pt idx="4146">
                  <c:v>1.0365000000000001E-3</c:v>
                </c:pt>
                <c:pt idx="4147">
                  <c:v>1.0367499999999999E-3</c:v>
                </c:pt>
                <c:pt idx="4148">
                  <c:v>1.0369999999999999E-3</c:v>
                </c:pt>
                <c:pt idx="4149">
                  <c:v>1.03725E-3</c:v>
                </c:pt>
                <c:pt idx="4150">
                  <c:v>1.0375E-3</c:v>
                </c:pt>
                <c:pt idx="4151">
                  <c:v>1.03775E-3</c:v>
                </c:pt>
                <c:pt idx="4152">
                  <c:v>1.0380000000000001E-3</c:v>
                </c:pt>
                <c:pt idx="4153">
                  <c:v>1.0382499999999999E-3</c:v>
                </c:pt>
                <c:pt idx="4154">
                  <c:v>1.0384999999999999E-3</c:v>
                </c:pt>
                <c:pt idx="4155">
                  <c:v>1.03875E-3</c:v>
                </c:pt>
                <c:pt idx="4156">
                  <c:v>1.039E-3</c:v>
                </c:pt>
                <c:pt idx="4157">
                  <c:v>1.03925E-3</c:v>
                </c:pt>
                <c:pt idx="4158">
                  <c:v>1.0395000000000001E-3</c:v>
                </c:pt>
                <c:pt idx="4159">
                  <c:v>1.0397500000000001E-3</c:v>
                </c:pt>
                <c:pt idx="4160">
                  <c:v>1.0399999999999999E-3</c:v>
                </c:pt>
                <c:pt idx="4161">
                  <c:v>1.0402499999999999E-3</c:v>
                </c:pt>
                <c:pt idx="4162">
                  <c:v>1.0405E-3</c:v>
                </c:pt>
                <c:pt idx="4163">
                  <c:v>1.04075E-3</c:v>
                </c:pt>
                <c:pt idx="4164">
                  <c:v>1.041E-3</c:v>
                </c:pt>
                <c:pt idx="4165">
                  <c:v>1.0412500000000001E-3</c:v>
                </c:pt>
                <c:pt idx="4166">
                  <c:v>1.0415000000000001E-3</c:v>
                </c:pt>
                <c:pt idx="4167">
                  <c:v>1.0417499999999999E-3</c:v>
                </c:pt>
                <c:pt idx="4168">
                  <c:v>1.042E-3</c:v>
                </c:pt>
                <c:pt idx="4169">
                  <c:v>1.04225E-3</c:v>
                </c:pt>
                <c:pt idx="4170">
                  <c:v>1.0425E-3</c:v>
                </c:pt>
                <c:pt idx="4171">
                  <c:v>1.0427500000000001E-3</c:v>
                </c:pt>
                <c:pt idx="4172">
                  <c:v>1.0430000000000001E-3</c:v>
                </c:pt>
                <c:pt idx="4173">
                  <c:v>1.0432499999999999E-3</c:v>
                </c:pt>
                <c:pt idx="4174">
                  <c:v>1.0434999999999999E-3</c:v>
                </c:pt>
                <c:pt idx="4175">
                  <c:v>1.04375E-3</c:v>
                </c:pt>
                <c:pt idx="4176">
                  <c:v>1.044E-3</c:v>
                </c:pt>
                <c:pt idx="4177">
                  <c:v>1.04425E-3</c:v>
                </c:pt>
                <c:pt idx="4178">
                  <c:v>1.0445000000000001E-3</c:v>
                </c:pt>
                <c:pt idx="4179">
                  <c:v>1.0447500000000001E-3</c:v>
                </c:pt>
                <c:pt idx="4180">
                  <c:v>1.0449999999999999E-3</c:v>
                </c:pt>
                <c:pt idx="4181">
                  <c:v>1.04525E-3</c:v>
                </c:pt>
                <c:pt idx="4182">
                  <c:v>1.0455E-3</c:v>
                </c:pt>
                <c:pt idx="4183">
                  <c:v>1.04575E-3</c:v>
                </c:pt>
                <c:pt idx="4184">
                  <c:v>1.0460000000000001E-3</c:v>
                </c:pt>
                <c:pt idx="4185">
                  <c:v>1.0462500000000001E-3</c:v>
                </c:pt>
                <c:pt idx="4186">
                  <c:v>1.0464999999999999E-3</c:v>
                </c:pt>
                <c:pt idx="4187">
                  <c:v>1.0467499999999999E-3</c:v>
                </c:pt>
                <c:pt idx="4188">
                  <c:v>1.047E-3</c:v>
                </c:pt>
                <c:pt idx="4189">
                  <c:v>1.04725E-3</c:v>
                </c:pt>
                <c:pt idx="4190">
                  <c:v>1.0475E-3</c:v>
                </c:pt>
                <c:pt idx="4191">
                  <c:v>1.0477500000000001E-3</c:v>
                </c:pt>
                <c:pt idx="4192">
                  <c:v>1.0480000000000001E-3</c:v>
                </c:pt>
                <c:pt idx="4193">
                  <c:v>1.0482499999999999E-3</c:v>
                </c:pt>
                <c:pt idx="4194">
                  <c:v>1.0485E-3</c:v>
                </c:pt>
                <c:pt idx="4195">
                  <c:v>1.04875E-3</c:v>
                </c:pt>
                <c:pt idx="4196">
                  <c:v>1.049E-3</c:v>
                </c:pt>
                <c:pt idx="4197">
                  <c:v>1.0492500000000001E-3</c:v>
                </c:pt>
                <c:pt idx="4198">
                  <c:v>1.0495000000000001E-3</c:v>
                </c:pt>
                <c:pt idx="4199">
                  <c:v>1.0497499999999999E-3</c:v>
                </c:pt>
                <c:pt idx="4200">
                  <c:v>1.0499999999999999E-3</c:v>
                </c:pt>
                <c:pt idx="4201">
                  <c:v>1.05025E-3</c:v>
                </c:pt>
                <c:pt idx="4202">
                  <c:v>1.0505E-3</c:v>
                </c:pt>
                <c:pt idx="4203">
                  <c:v>1.05075E-3</c:v>
                </c:pt>
                <c:pt idx="4204">
                  <c:v>1.0510000000000001E-3</c:v>
                </c:pt>
                <c:pt idx="4205">
                  <c:v>1.0512500000000001E-3</c:v>
                </c:pt>
                <c:pt idx="4206">
                  <c:v>1.0514999999999999E-3</c:v>
                </c:pt>
                <c:pt idx="4207">
                  <c:v>1.05175E-3</c:v>
                </c:pt>
                <c:pt idx="4208">
                  <c:v>1.052E-3</c:v>
                </c:pt>
                <c:pt idx="4209">
                  <c:v>1.05225E-3</c:v>
                </c:pt>
                <c:pt idx="4210">
                  <c:v>1.0525000000000001E-3</c:v>
                </c:pt>
                <c:pt idx="4211">
                  <c:v>1.0527500000000001E-3</c:v>
                </c:pt>
                <c:pt idx="4212">
                  <c:v>1.0529999999999999E-3</c:v>
                </c:pt>
                <c:pt idx="4213">
                  <c:v>1.0532499999999999E-3</c:v>
                </c:pt>
                <c:pt idx="4214">
                  <c:v>1.0535E-3</c:v>
                </c:pt>
                <c:pt idx="4215">
                  <c:v>1.05375E-3</c:v>
                </c:pt>
                <c:pt idx="4216">
                  <c:v>1.054E-3</c:v>
                </c:pt>
                <c:pt idx="4217">
                  <c:v>1.0542500000000001E-3</c:v>
                </c:pt>
                <c:pt idx="4218">
                  <c:v>1.0545000000000001E-3</c:v>
                </c:pt>
                <c:pt idx="4219">
                  <c:v>1.0547499999999999E-3</c:v>
                </c:pt>
                <c:pt idx="4220">
                  <c:v>1.0549999999999999E-3</c:v>
                </c:pt>
                <c:pt idx="4221">
                  <c:v>1.05525E-3</c:v>
                </c:pt>
                <c:pt idx="4222">
                  <c:v>1.0555E-3</c:v>
                </c:pt>
                <c:pt idx="4223">
                  <c:v>1.05575E-3</c:v>
                </c:pt>
                <c:pt idx="4224">
                  <c:v>1.0560000000000001E-3</c:v>
                </c:pt>
                <c:pt idx="4225">
                  <c:v>1.0562499999999999E-3</c:v>
                </c:pt>
                <c:pt idx="4226">
                  <c:v>1.0564999999999999E-3</c:v>
                </c:pt>
                <c:pt idx="4227">
                  <c:v>1.05675E-3</c:v>
                </c:pt>
                <c:pt idx="4228">
                  <c:v>1.057E-3</c:v>
                </c:pt>
                <c:pt idx="4229">
                  <c:v>1.05725E-3</c:v>
                </c:pt>
                <c:pt idx="4230">
                  <c:v>1.0575000000000001E-3</c:v>
                </c:pt>
                <c:pt idx="4231">
                  <c:v>1.0577500000000001E-3</c:v>
                </c:pt>
                <c:pt idx="4232">
                  <c:v>1.0579999999999999E-3</c:v>
                </c:pt>
                <c:pt idx="4233">
                  <c:v>1.0582499999999999E-3</c:v>
                </c:pt>
                <c:pt idx="4234">
                  <c:v>1.0585E-3</c:v>
                </c:pt>
                <c:pt idx="4235">
                  <c:v>1.05875E-3</c:v>
                </c:pt>
                <c:pt idx="4236">
                  <c:v>1.059E-3</c:v>
                </c:pt>
                <c:pt idx="4237">
                  <c:v>1.0592500000000001E-3</c:v>
                </c:pt>
                <c:pt idx="4238">
                  <c:v>1.0594999999999999E-3</c:v>
                </c:pt>
                <c:pt idx="4239">
                  <c:v>1.0597499999999999E-3</c:v>
                </c:pt>
                <c:pt idx="4240">
                  <c:v>1.06E-3</c:v>
                </c:pt>
                <c:pt idx="4241">
                  <c:v>1.06025E-3</c:v>
                </c:pt>
                <c:pt idx="4242">
                  <c:v>1.0605E-3</c:v>
                </c:pt>
                <c:pt idx="4243">
                  <c:v>1.0607500000000001E-3</c:v>
                </c:pt>
                <c:pt idx="4244">
                  <c:v>1.0610000000000001E-3</c:v>
                </c:pt>
                <c:pt idx="4245">
                  <c:v>1.0612499999999999E-3</c:v>
                </c:pt>
                <c:pt idx="4246">
                  <c:v>1.0614999999999999E-3</c:v>
                </c:pt>
                <c:pt idx="4247">
                  <c:v>1.06175E-3</c:v>
                </c:pt>
                <c:pt idx="4248">
                  <c:v>1.062E-3</c:v>
                </c:pt>
                <c:pt idx="4249">
                  <c:v>1.06225E-3</c:v>
                </c:pt>
                <c:pt idx="4250">
                  <c:v>1.0625000000000001E-3</c:v>
                </c:pt>
                <c:pt idx="4251">
                  <c:v>1.0627499999999999E-3</c:v>
                </c:pt>
                <c:pt idx="4252">
                  <c:v>1.0629999999999999E-3</c:v>
                </c:pt>
                <c:pt idx="4253">
                  <c:v>1.06325E-3</c:v>
                </c:pt>
                <c:pt idx="4254">
                  <c:v>1.0635E-3</c:v>
                </c:pt>
                <c:pt idx="4255">
                  <c:v>1.06375E-3</c:v>
                </c:pt>
                <c:pt idx="4256">
                  <c:v>1.0640000000000001E-3</c:v>
                </c:pt>
                <c:pt idx="4257">
                  <c:v>1.0642500000000001E-3</c:v>
                </c:pt>
                <c:pt idx="4258">
                  <c:v>1.0644999999999999E-3</c:v>
                </c:pt>
                <c:pt idx="4259">
                  <c:v>1.0647499999999999E-3</c:v>
                </c:pt>
                <c:pt idx="4260">
                  <c:v>1.065E-3</c:v>
                </c:pt>
                <c:pt idx="4261">
                  <c:v>1.06525E-3</c:v>
                </c:pt>
                <c:pt idx="4262">
                  <c:v>1.0655E-3</c:v>
                </c:pt>
                <c:pt idx="4263">
                  <c:v>1.0657500000000001E-3</c:v>
                </c:pt>
                <c:pt idx="4264">
                  <c:v>1.0660000000000001E-3</c:v>
                </c:pt>
                <c:pt idx="4265">
                  <c:v>1.0662499999999999E-3</c:v>
                </c:pt>
                <c:pt idx="4266">
                  <c:v>1.0665E-3</c:v>
                </c:pt>
                <c:pt idx="4267">
                  <c:v>1.06675E-3</c:v>
                </c:pt>
                <c:pt idx="4268">
                  <c:v>1.067E-3</c:v>
                </c:pt>
                <c:pt idx="4269">
                  <c:v>1.0672500000000001E-3</c:v>
                </c:pt>
                <c:pt idx="4270">
                  <c:v>1.0675000000000001E-3</c:v>
                </c:pt>
                <c:pt idx="4271">
                  <c:v>1.0677499999999999E-3</c:v>
                </c:pt>
                <c:pt idx="4272">
                  <c:v>1.0679999999999999E-3</c:v>
                </c:pt>
                <c:pt idx="4273">
                  <c:v>1.06825E-3</c:v>
                </c:pt>
                <c:pt idx="4274">
                  <c:v>1.0685E-3</c:v>
                </c:pt>
                <c:pt idx="4275">
                  <c:v>1.06875E-3</c:v>
                </c:pt>
                <c:pt idx="4276">
                  <c:v>1.0690000000000001E-3</c:v>
                </c:pt>
                <c:pt idx="4277">
                  <c:v>1.0692500000000001E-3</c:v>
                </c:pt>
                <c:pt idx="4278">
                  <c:v>1.0694999999999999E-3</c:v>
                </c:pt>
                <c:pt idx="4279">
                  <c:v>1.06975E-3</c:v>
                </c:pt>
                <c:pt idx="4280">
                  <c:v>1.07E-3</c:v>
                </c:pt>
                <c:pt idx="4281">
                  <c:v>1.07025E-3</c:v>
                </c:pt>
                <c:pt idx="4282">
                  <c:v>1.0705000000000001E-3</c:v>
                </c:pt>
                <c:pt idx="4283">
                  <c:v>1.0707500000000001E-3</c:v>
                </c:pt>
                <c:pt idx="4284">
                  <c:v>1.0709999999999999E-3</c:v>
                </c:pt>
                <c:pt idx="4285">
                  <c:v>1.0712499999999999E-3</c:v>
                </c:pt>
                <c:pt idx="4286">
                  <c:v>1.0715E-3</c:v>
                </c:pt>
                <c:pt idx="4287">
                  <c:v>1.07175E-3</c:v>
                </c:pt>
                <c:pt idx="4288">
                  <c:v>1.072E-3</c:v>
                </c:pt>
                <c:pt idx="4289">
                  <c:v>1.0722500000000001E-3</c:v>
                </c:pt>
                <c:pt idx="4290">
                  <c:v>1.0725000000000001E-3</c:v>
                </c:pt>
                <c:pt idx="4291">
                  <c:v>1.0727499999999999E-3</c:v>
                </c:pt>
                <c:pt idx="4292">
                  <c:v>1.073E-3</c:v>
                </c:pt>
                <c:pt idx="4293">
                  <c:v>1.07325E-3</c:v>
                </c:pt>
                <c:pt idx="4294">
                  <c:v>1.0735E-3</c:v>
                </c:pt>
                <c:pt idx="4295">
                  <c:v>1.0737500000000001E-3</c:v>
                </c:pt>
                <c:pt idx="4296">
                  <c:v>1.0740000000000001E-3</c:v>
                </c:pt>
                <c:pt idx="4297">
                  <c:v>1.0742499999999999E-3</c:v>
                </c:pt>
                <c:pt idx="4298">
                  <c:v>1.0744999999999999E-3</c:v>
                </c:pt>
                <c:pt idx="4299">
                  <c:v>1.07475E-3</c:v>
                </c:pt>
                <c:pt idx="4300">
                  <c:v>1.075E-3</c:v>
                </c:pt>
                <c:pt idx="4301">
                  <c:v>1.07525E-3</c:v>
                </c:pt>
                <c:pt idx="4302">
                  <c:v>1.0755000000000001E-3</c:v>
                </c:pt>
                <c:pt idx="4303">
                  <c:v>1.0757500000000001E-3</c:v>
                </c:pt>
                <c:pt idx="4304">
                  <c:v>1.0759999999999999E-3</c:v>
                </c:pt>
                <c:pt idx="4305">
                  <c:v>1.0762499999999999E-3</c:v>
                </c:pt>
                <c:pt idx="4306">
                  <c:v>1.0765E-3</c:v>
                </c:pt>
                <c:pt idx="4307">
                  <c:v>1.07675E-3</c:v>
                </c:pt>
                <c:pt idx="4308">
                  <c:v>1.077E-3</c:v>
                </c:pt>
                <c:pt idx="4309">
                  <c:v>1.0772500000000001E-3</c:v>
                </c:pt>
                <c:pt idx="4310">
                  <c:v>1.0774999999999999E-3</c:v>
                </c:pt>
                <c:pt idx="4311">
                  <c:v>1.0777499999999999E-3</c:v>
                </c:pt>
                <c:pt idx="4312">
                  <c:v>1.078E-3</c:v>
                </c:pt>
                <c:pt idx="4313">
                  <c:v>1.07825E-3</c:v>
                </c:pt>
                <c:pt idx="4314">
                  <c:v>1.0785E-3</c:v>
                </c:pt>
                <c:pt idx="4315">
                  <c:v>1.0787500000000001E-3</c:v>
                </c:pt>
                <c:pt idx="4316">
                  <c:v>1.0790000000000001E-3</c:v>
                </c:pt>
                <c:pt idx="4317">
                  <c:v>1.0792499999999999E-3</c:v>
                </c:pt>
                <c:pt idx="4318">
                  <c:v>1.0794999999999999E-3</c:v>
                </c:pt>
                <c:pt idx="4319">
                  <c:v>1.07975E-3</c:v>
                </c:pt>
                <c:pt idx="4320">
                  <c:v>1.08E-3</c:v>
                </c:pt>
                <c:pt idx="4321">
                  <c:v>1.08025E-3</c:v>
                </c:pt>
                <c:pt idx="4322">
                  <c:v>1.0805000000000001E-3</c:v>
                </c:pt>
                <c:pt idx="4323">
                  <c:v>1.0807499999999999E-3</c:v>
                </c:pt>
                <c:pt idx="4324">
                  <c:v>1.0809999999999999E-3</c:v>
                </c:pt>
                <c:pt idx="4325">
                  <c:v>1.08125E-3</c:v>
                </c:pt>
                <c:pt idx="4326">
                  <c:v>1.0815E-3</c:v>
                </c:pt>
                <c:pt idx="4327">
                  <c:v>1.08175E-3</c:v>
                </c:pt>
                <c:pt idx="4328">
                  <c:v>1.0820000000000001E-3</c:v>
                </c:pt>
                <c:pt idx="4329">
                  <c:v>1.0822500000000001E-3</c:v>
                </c:pt>
                <c:pt idx="4330">
                  <c:v>1.0824999999999999E-3</c:v>
                </c:pt>
                <c:pt idx="4331">
                  <c:v>1.0827499999999999E-3</c:v>
                </c:pt>
                <c:pt idx="4332">
                  <c:v>1.083E-3</c:v>
                </c:pt>
                <c:pt idx="4333">
                  <c:v>1.08325E-3</c:v>
                </c:pt>
                <c:pt idx="4334">
                  <c:v>1.0835E-3</c:v>
                </c:pt>
                <c:pt idx="4335">
                  <c:v>1.0837500000000001E-3</c:v>
                </c:pt>
                <c:pt idx="4336">
                  <c:v>1.0839999999999999E-3</c:v>
                </c:pt>
                <c:pt idx="4337">
                  <c:v>1.0842499999999999E-3</c:v>
                </c:pt>
                <c:pt idx="4338">
                  <c:v>1.0845E-3</c:v>
                </c:pt>
                <c:pt idx="4339">
                  <c:v>1.08475E-3</c:v>
                </c:pt>
                <c:pt idx="4340">
                  <c:v>1.085E-3</c:v>
                </c:pt>
                <c:pt idx="4341">
                  <c:v>1.0852500000000001E-3</c:v>
                </c:pt>
                <c:pt idx="4342">
                  <c:v>1.0855000000000001E-3</c:v>
                </c:pt>
                <c:pt idx="4343">
                  <c:v>1.0857499999999999E-3</c:v>
                </c:pt>
                <c:pt idx="4344">
                  <c:v>1.0859999999999999E-3</c:v>
                </c:pt>
                <c:pt idx="4345">
                  <c:v>1.08625E-3</c:v>
                </c:pt>
                <c:pt idx="4346">
                  <c:v>1.0865E-3</c:v>
                </c:pt>
                <c:pt idx="4347">
                  <c:v>1.08675E-3</c:v>
                </c:pt>
                <c:pt idx="4348">
                  <c:v>1.0870000000000001E-3</c:v>
                </c:pt>
                <c:pt idx="4349">
                  <c:v>1.0872499999999999E-3</c:v>
                </c:pt>
                <c:pt idx="4350">
                  <c:v>1.0874999999999999E-3</c:v>
                </c:pt>
                <c:pt idx="4351">
                  <c:v>1.08775E-3</c:v>
                </c:pt>
                <c:pt idx="4352">
                  <c:v>1.088E-3</c:v>
                </c:pt>
                <c:pt idx="4353">
                  <c:v>1.08825E-3</c:v>
                </c:pt>
                <c:pt idx="4354">
                  <c:v>1.0885000000000001E-3</c:v>
                </c:pt>
                <c:pt idx="4355">
                  <c:v>1.0887500000000001E-3</c:v>
                </c:pt>
                <c:pt idx="4356">
                  <c:v>1.0889999999999999E-3</c:v>
                </c:pt>
                <c:pt idx="4357">
                  <c:v>1.0892499999999999E-3</c:v>
                </c:pt>
                <c:pt idx="4358">
                  <c:v>1.0895E-3</c:v>
                </c:pt>
                <c:pt idx="4359">
                  <c:v>1.08975E-3</c:v>
                </c:pt>
                <c:pt idx="4360">
                  <c:v>1.09E-3</c:v>
                </c:pt>
                <c:pt idx="4361">
                  <c:v>1.0902500000000001E-3</c:v>
                </c:pt>
                <c:pt idx="4362">
                  <c:v>1.0905000000000001E-3</c:v>
                </c:pt>
                <c:pt idx="4363">
                  <c:v>1.0907499999999999E-3</c:v>
                </c:pt>
                <c:pt idx="4364">
                  <c:v>1.091E-3</c:v>
                </c:pt>
                <c:pt idx="4365">
                  <c:v>1.09125E-3</c:v>
                </c:pt>
                <c:pt idx="4366">
                  <c:v>1.0915E-3</c:v>
                </c:pt>
                <c:pt idx="4367">
                  <c:v>1.0917500000000001E-3</c:v>
                </c:pt>
                <c:pt idx="4368">
                  <c:v>1.0920000000000001E-3</c:v>
                </c:pt>
                <c:pt idx="4369">
                  <c:v>1.0922499999999999E-3</c:v>
                </c:pt>
                <c:pt idx="4370">
                  <c:v>1.0924999999999999E-3</c:v>
                </c:pt>
                <c:pt idx="4371">
                  <c:v>1.09275E-3</c:v>
                </c:pt>
                <c:pt idx="4372">
                  <c:v>1.093E-3</c:v>
                </c:pt>
                <c:pt idx="4373">
                  <c:v>1.09325E-3</c:v>
                </c:pt>
                <c:pt idx="4374">
                  <c:v>1.0935000000000001E-3</c:v>
                </c:pt>
                <c:pt idx="4375">
                  <c:v>1.0937500000000001E-3</c:v>
                </c:pt>
                <c:pt idx="4376">
                  <c:v>1.0939999999999999E-3</c:v>
                </c:pt>
                <c:pt idx="4377">
                  <c:v>1.09425E-3</c:v>
                </c:pt>
                <c:pt idx="4378">
                  <c:v>1.0945E-3</c:v>
                </c:pt>
                <c:pt idx="4379">
                  <c:v>1.09475E-3</c:v>
                </c:pt>
                <c:pt idx="4380">
                  <c:v>1.0950000000000001E-3</c:v>
                </c:pt>
                <c:pt idx="4381">
                  <c:v>1.0952500000000001E-3</c:v>
                </c:pt>
                <c:pt idx="4382">
                  <c:v>1.0954999999999999E-3</c:v>
                </c:pt>
                <c:pt idx="4383">
                  <c:v>1.0957499999999999E-3</c:v>
                </c:pt>
                <c:pt idx="4384">
                  <c:v>1.096E-3</c:v>
                </c:pt>
                <c:pt idx="4385">
                  <c:v>1.09625E-3</c:v>
                </c:pt>
                <c:pt idx="4386">
                  <c:v>1.0965E-3</c:v>
                </c:pt>
                <c:pt idx="4387">
                  <c:v>1.0967500000000001E-3</c:v>
                </c:pt>
                <c:pt idx="4388">
                  <c:v>1.0970000000000001E-3</c:v>
                </c:pt>
                <c:pt idx="4389">
                  <c:v>1.0972499999999999E-3</c:v>
                </c:pt>
                <c:pt idx="4390">
                  <c:v>1.0975E-3</c:v>
                </c:pt>
                <c:pt idx="4391">
                  <c:v>1.09775E-3</c:v>
                </c:pt>
                <c:pt idx="4392">
                  <c:v>1.098E-3</c:v>
                </c:pt>
                <c:pt idx="4393">
                  <c:v>1.0982500000000001E-3</c:v>
                </c:pt>
                <c:pt idx="4394">
                  <c:v>1.0985000000000001E-3</c:v>
                </c:pt>
                <c:pt idx="4395">
                  <c:v>1.0987499999999999E-3</c:v>
                </c:pt>
                <c:pt idx="4396">
                  <c:v>1.0989999999999999E-3</c:v>
                </c:pt>
                <c:pt idx="4397">
                  <c:v>1.09925E-3</c:v>
                </c:pt>
                <c:pt idx="4398">
                  <c:v>1.0995E-3</c:v>
                </c:pt>
                <c:pt idx="4399">
                  <c:v>1.09975E-3</c:v>
                </c:pt>
                <c:pt idx="4400">
                  <c:v>1.1000000000000001E-3</c:v>
                </c:pt>
                <c:pt idx="4401">
                  <c:v>1.1002500000000001E-3</c:v>
                </c:pt>
                <c:pt idx="4402">
                  <c:v>1.1004999999999999E-3</c:v>
                </c:pt>
                <c:pt idx="4403">
                  <c:v>1.1007499999999999E-3</c:v>
                </c:pt>
                <c:pt idx="4404">
                  <c:v>1.101E-3</c:v>
                </c:pt>
                <c:pt idx="4405">
                  <c:v>1.10125E-3</c:v>
                </c:pt>
                <c:pt idx="4406">
                  <c:v>1.1015E-3</c:v>
                </c:pt>
                <c:pt idx="4407">
                  <c:v>1.1017500000000001E-3</c:v>
                </c:pt>
                <c:pt idx="4408">
                  <c:v>1.1019999999999999E-3</c:v>
                </c:pt>
                <c:pt idx="4409">
                  <c:v>1.1022499999999999E-3</c:v>
                </c:pt>
                <c:pt idx="4410">
                  <c:v>1.1025E-3</c:v>
                </c:pt>
                <c:pt idx="4411">
                  <c:v>1.10275E-3</c:v>
                </c:pt>
                <c:pt idx="4412">
                  <c:v>1.103E-3</c:v>
                </c:pt>
                <c:pt idx="4413">
                  <c:v>1.1032500000000001E-3</c:v>
                </c:pt>
                <c:pt idx="4414">
                  <c:v>1.1035000000000001E-3</c:v>
                </c:pt>
                <c:pt idx="4415">
                  <c:v>1.1037499999999999E-3</c:v>
                </c:pt>
                <c:pt idx="4416">
                  <c:v>1.1039999999999999E-3</c:v>
                </c:pt>
                <c:pt idx="4417">
                  <c:v>1.10425E-3</c:v>
                </c:pt>
                <c:pt idx="4418">
                  <c:v>1.1045E-3</c:v>
                </c:pt>
                <c:pt idx="4419">
                  <c:v>1.10475E-3</c:v>
                </c:pt>
                <c:pt idx="4420">
                  <c:v>1.1050000000000001E-3</c:v>
                </c:pt>
                <c:pt idx="4421">
                  <c:v>1.1052499999999999E-3</c:v>
                </c:pt>
                <c:pt idx="4422">
                  <c:v>1.1054999999999999E-3</c:v>
                </c:pt>
                <c:pt idx="4423">
                  <c:v>1.10575E-3</c:v>
                </c:pt>
                <c:pt idx="4424">
                  <c:v>1.106E-3</c:v>
                </c:pt>
                <c:pt idx="4425">
                  <c:v>1.10625E-3</c:v>
                </c:pt>
                <c:pt idx="4426">
                  <c:v>1.1065000000000001E-3</c:v>
                </c:pt>
                <c:pt idx="4427">
                  <c:v>1.1067500000000001E-3</c:v>
                </c:pt>
                <c:pt idx="4428">
                  <c:v>1.1069999999999999E-3</c:v>
                </c:pt>
                <c:pt idx="4429">
                  <c:v>1.1072499999999999E-3</c:v>
                </c:pt>
                <c:pt idx="4430">
                  <c:v>1.1075E-3</c:v>
                </c:pt>
                <c:pt idx="4431">
                  <c:v>1.10775E-3</c:v>
                </c:pt>
                <c:pt idx="4432">
                  <c:v>1.108E-3</c:v>
                </c:pt>
                <c:pt idx="4433">
                  <c:v>1.1082500000000001E-3</c:v>
                </c:pt>
                <c:pt idx="4434">
                  <c:v>1.1084999999999999E-3</c:v>
                </c:pt>
                <c:pt idx="4435">
                  <c:v>1.1087499999999999E-3</c:v>
                </c:pt>
                <c:pt idx="4436">
                  <c:v>1.109E-3</c:v>
                </c:pt>
                <c:pt idx="4437">
                  <c:v>1.10925E-3</c:v>
                </c:pt>
                <c:pt idx="4438">
                  <c:v>1.1095E-3</c:v>
                </c:pt>
                <c:pt idx="4439">
                  <c:v>1.1097500000000001E-3</c:v>
                </c:pt>
                <c:pt idx="4440">
                  <c:v>1.1100000000000001E-3</c:v>
                </c:pt>
                <c:pt idx="4441">
                  <c:v>1.1102499999999999E-3</c:v>
                </c:pt>
                <c:pt idx="4442">
                  <c:v>1.1104999999999999E-3</c:v>
                </c:pt>
                <c:pt idx="4443">
                  <c:v>1.11075E-3</c:v>
                </c:pt>
                <c:pt idx="4444">
                  <c:v>1.111E-3</c:v>
                </c:pt>
                <c:pt idx="4445">
                  <c:v>1.11125E-3</c:v>
                </c:pt>
                <c:pt idx="4446">
                  <c:v>1.1115000000000001E-3</c:v>
                </c:pt>
                <c:pt idx="4447">
                  <c:v>1.1117500000000001E-3</c:v>
                </c:pt>
                <c:pt idx="4448">
                  <c:v>1.1119999999999999E-3</c:v>
                </c:pt>
                <c:pt idx="4449">
                  <c:v>1.11225E-3</c:v>
                </c:pt>
                <c:pt idx="4450">
                  <c:v>1.1125E-3</c:v>
                </c:pt>
                <c:pt idx="4451">
                  <c:v>1.11275E-3</c:v>
                </c:pt>
                <c:pt idx="4452">
                  <c:v>1.1130000000000001E-3</c:v>
                </c:pt>
                <c:pt idx="4453">
                  <c:v>1.1132500000000001E-3</c:v>
                </c:pt>
                <c:pt idx="4454">
                  <c:v>1.1134999999999999E-3</c:v>
                </c:pt>
                <c:pt idx="4455">
                  <c:v>1.1137499999999999E-3</c:v>
                </c:pt>
                <c:pt idx="4456">
                  <c:v>1.114E-3</c:v>
                </c:pt>
                <c:pt idx="4457">
                  <c:v>1.11425E-3</c:v>
                </c:pt>
                <c:pt idx="4458">
                  <c:v>1.1145E-3</c:v>
                </c:pt>
                <c:pt idx="4459">
                  <c:v>1.1147500000000001E-3</c:v>
                </c:pt>
                <c:pt idx="4460">
                  <c:v>1.1150000000000001E-3</c:v>
                </c:pt>
                <c:pt idx="4461">
                  <c:v>1.1152499999999999E-3</c:v>
                </c:pt>
                <c:pt idx="4462">
                  <c:v>1.1155E-3</c:v>
                </c:pt>
                <c:pt idx="4463">
                  <c:v>1.11575E-3</c:v>
                </c:pt>
                <c:pt idx="4464">
                  <c:v>1.116E-3</c:v>
                </c:pt>
                <c:pt idx="4465">
                  <c:v>1.1162500000000001E-3</c:v>
                </c:pt>
                <c:pt idx="4466">
                  <c:v>1.1165000000000001E-3</c:v>
                </c:pt>
                <c:pt idx="4467">
                  <c:v>1.1167499999999999E-3</c:v>
                </c:pt>
                <c:pt idx="4468">
                  <c:v>1.1169999999999999E-3</c:v>
                </c:pt>
                <c:pt idx="4469">
                  <c:v>1.11725E-3</c:v>
                </c:pt>
                <c:pt idx="4470">
                  <c:v>1.1175E-3</c:v>
                </c:pt>
                <c:pt idx="4471">
                  <c:v>1.11775E-3</c:v>
                </c:pt>
                <c:pt idx="4472">
                  <c:v>1.1180000000000001E-3</c:v>
                </c:pt>
                <c:pt idx="4473">
                  <c:v>1.1182500000000001E-3</c:v>
                </c:pt>
                <c:pt idx="4474">
                  <c:v>1.1184999999999999E-3</c:v>
                </c:pt>
                <c:pt idx="4475">
                  <c:v>1.11875E-3</c:v>
                </c:pt>
                <c:pt idx="4476">
                  <c:v>1.119E-3</c:v>
                </c:pt>
                <c:pt idx="4477">
                  <c:v>1.11925E-3</c:v>
                </c:pt>
                <c:pt idx="4478">
                  <c:v>1.1195000000000001E-3</c:v>
                </c:pt>
                <c:pt idx="4479">
                  <c:v>1.1197500000000001E-3</c:v>
                </c:pt>
                <c:pt idx="4480">
                  <c:v>1.1199999999999999E-3</c:v>
                </c:pt>
                <c:pt idx="4481">
                  <c:v>1.1202499999999999E-3</c:v>
                </c:pt>
                <c:pt idx="4482">
                  <c:v>1.1205E-3</c:v>
                </c:pt>
                <c:pt idx="4483">
                  <c:v>1.12075E-3</c:v>
                </c:pt>
                <c:pt idx="4484">
                  <c:v>1.121E-3</c:v>
                </c:pt>
                <c:pt idx="4485">
                  <c:v>1.1212500000000001E-3</c:v>
                </c:pt>
                <c:pt idx="4486">
                  <c:v>1.1215000000000001E-3</c:v>
                </c:pt>
                <c:pt idx="4487">
                  <c:v>1.1217499999999999E-3</c:v>
                </c:pt>
                <c:pt idx="4488">
                  <c:v>1.122E-3</c:v>
                </c:pt>
                <c:pt idx="4489">
                  <c:v>1.12225E-3</c:v>
                </c:pt>
                <c:pt idx="4490">
                  <c:v>1.1225E-3</c:v>
                </c:pt>
                <c:pt idx="4491">
                  <c:v>1.1227500000000001E-3</c:v>
                </c:pt>
                <c:pt idx="4492">
                  <c:v>1.1230000000000001E-3</c:v>
                </c:pt>
                <c:pt idx="4493">
                  <c:v>1.1232499999999999E-3</c:v>
                </c:pt>
                <c:pt idx="4494">
                  <c:v>1.1234999999999999E-3</c:v>
                </c:pt>
                <c:pt idx="4495">
                  <c:v>1.12375E-3</c:v>
                </c:pt>
                <c:pt idx="4496">
                  <c:v>1.124E-3</c:v>
                </c:pt>
                <c:pt idx="4497">
                  <c:v>1.12425E-3</c:v>
                </c:pt>
                <c:pt idx="4498">
                  <c:v>1.1245000000000001E-3</c:v>
                </c:pt>
                <c:pt idx="4499">
                  <c:v>1.1247500000000001E-3</c:v>
                </c:pt>
                <c:pt idx="4500">
                  <c:v>1.1249999999999999E-3</c:v>
                </c:pt>
                <c:pt idx="4501">
                  <c:v>1.1252499999999999E-3</c:v>
                </c:pt>
                <c:pt idx="4502">
                  <c:v>1.1255E-3</c:v>
                </c:pt>
                <c:pt idx="4503">
                  <c:v>1.12575E-3</c:v>
                </c:pt>
                <c:pt idx="4504">
                  <c:v>1.126E-3</c:v>
                </c:pt>
                <c:pt idx="4505">
                  <c:v>1.1262500000000001E-3</c:v>
                </c:pt>
                <c:pt idx="4506">
                  <c:v>1.1264999999999999E-3</c:v>
                </c:pt>
                <c:pt idx="4507">
                  <c:v>1.1267499999999999E-3</c:v>
                </c:pt>
                <c:pt idx="4508">
                  <c:v>1.127E-3</c:v>
                </c:pt>
                <c:pt idx="4509">
                  <c:v>1.12725E-3</c:v>
                </c:pt>
                <c:pt idx="4510">
                  <c:v>1.1275E-3</c:v>
                </c:pt>
                <c:pt idx="4511">
                  <c:v>1.1277500000000001E-3</c:v>
                </c:pt>
                <c:pt idx="4512">
                  <c:v>1.1280000000000001E-3</c:v>
                </c:pt>
                <c:pt idx="4513">
                  <c:v>1.1282499999999999E-3</c:v>
                </c:pt>
                <c:pt idx="4514">
                  <c:v>1.1284999999999999E-3</c:v>
                </c:pt>
                <c:pt idx="4515">
                  <c:v>1.12875E-3</c:v>
                </c:pt>
                <c:pt idx="4516">
                  <c:v>1.129E-3</c:v>
                </c:pt>
                <c:pt idx="4517">
                  <c:v>1.12925E-3</c:v>
                </c:pt>
                <c:pt idx="4518">
                  <c:v>1.1295000000000001E-3</c:v>
                </c:pt>
                <c:pt idx="4519">
                  <c:v>1.1297499999999999E-3</c:v>
                </c:pt>
                <c:pt idx="4520">
                  <c:v>1.1299999999999999E-3</c:v>
                </c:pt>
                <c:pt idx="4521">
                  <c:v>1.13025E-3</c:v>
                </c:pt>
                <c:pt idx="4522">
                  <c:v>1.1305E-3</c:v>
                </c:pt>
                <c:pt idx="4523">
                  <c:v>1.13075E-3</c:v>
                </c:pt>
                <c:pt idx="4524">
                  <c:v>1.1310000000000001E-3</c:v>
                </c:pt>
                <c:pt idx="4525">
                  <c:v>1.1312500000000001E-3</c:v>
                </c:pt>
                <c:pt idx="4526">
                  <c:v>1.1314999999999999E-3</c:v>
                </c:pt>
                <c:pt idx="4527">
                  <c:v>1.1317499999999999E-3</c:v>
                </c:pt>
                <c:pt idx="4528">
                  <c:v>1.132E-3</c:v>
                </c:pt>
                <c:pt idx="4529">
                  <c:v>1.13225E-3</c:v>
                </c:pt>
                <c:pt idx="4530">
                  <c:v>1.1325E-3</c:v>
                </c:pt>
                <c:pt idx="4531">
                  <c:v>1.1327500000000001E-3</c:v>
                </c:pt>
                <c:pt idx="4532">
                  <c:v>1.1329999999999999E-3</c:v>
                </c:pt>
                <c:pt idx="4533">
                  <c:v>1.1332499999999999E-3</c:v>
                </c:pt>
                <c:pt idx="4534">
                  <c:v>1.1335E-3</c:v>
                </c:pt>
                <c:pt idx="4535">
                  <c:v>1.13375E-3</c:v>
                </c:pt>
                <c:pt idx="4536">
                  <c:v>1.134E-3</c:v>
                </c:pt>
                <c:pt idx="4537">
                  <c:v>1.1342500000000001E-3</c:v>
                </c:pt>
                <c:pt idx="4538">
                  <c:v>1.1345000000000001E-3</c:v>
                </c:pt>
                <c:pt idx="4539">
                  <c:v>1.1347499999999999E-3</c:v>
                </c:pt>
                <c:pt idx="4540">
                  <c:v>1.1349999999999999E-3</c:v>
                </c:pt>
                <c:pt idx="4541">
                  <c:v>1.13525E-3</c:v>
                </c:pt>
                <c:pt idx="4542">
                  <c:v>1.1355E-3</c:v>
                </c:pt>
                <c:pt idx="4543">
                  <c:v>1.13575E-3</c:v>
                </c:pt>
                <c:pt idx="4544">
                  <c:v>1.1360000000000001E-3</c:v>
                </c:pt>
                <c:pt idx="4545">
                  <c:v>1.1362500000000001E-3</c:v>
                </c:pt>
                <c:pt idx="4546">
                  <c:v>1.1364999999999999E-3</c:v>
                </c:pt>
                <c:pt idx="4547">
                  <c:v>1.13675E-3</c:v>
                </c:pt>
                <c:pt idx="4548">
                  <c:v>1.137E-3</c:v>
                </c:pt>
                <c:pt idx="4549">
                  <c:v>1.13725E-3</c:v>
                </c:pt>
                <c:pt idx="4550">
                  <c:v>1.1375000000000001E-3</c:v>
                </c:pt>
                <c:pt idx="4551">
                  <c:v>1.1377500000000001E-3</c:v>
                </c:pt>
                <c:pt idx="4552">
                  <c:v>1.1379999999999999E-3</c:v>
                </c:pt>
                <c:pt idx="4553">
                  <c:v>1.1382499999999999E-3</c:v>
                </c:pt>
                <c:pt idx="4554">
                  <c:v>1.1385E-3</c:v>
                </c:pt>
                <c:pt idx="4555">
                  <c:v>1.13875E-3</c:v>
                </c:pt>
                <c:pt idx="4556">
                  <c:v>1.139E-3</c:v>
                </c:pt>
                <c:pt idx="4557">
                  <c:v>1.1392500000000001E-3</c:v>
                </c:pt>
                <c:pt idx="4558">
                  <c:v>1.1395000000000001E-3</c:v>
                </c:pt>
                <c:pt idx="4559">
                  <c:v>1.1397499999999999E-3</c:v>
                </c:pt>
                <c:pt idx="4560">
                  <c:v>1.14E-3</c:v>
                </c:pt>
                <c:pt idx="4561">
                  <c:v>1.14025E-3</c:v>
                </c:pt>
                <c:pt idx="4562">
                  <c:v>1.1405E-3</c:v>
                </c:pt>
                <c:pt idx="4563">
                  <c:v>1.1407500000000001E-3</c:v>
                </c:pt>
                <c:pt idx="4564">
                  <c:v>1.1410000000000001E-3</c:v>
                </c:pt>
                <c:pt idx="4565">
                  <c:v>1.1412499999999999E-3</c:v>
                </c:pt>
                <c:pt idx="4566">
                  <c:v>1.1414999999999999E-3</c:v>
                </c:pt>
                <c:pt idx="4567">
                  <c:v>1.14175E-3</c:v>
                </c:pt>
                <c:pt idx="4568">
                  <c:v>1.142E-3</c:v>
                </c:pt>
                <c:pt idx="4569">
                  <c:v>1.14225E-3</c:v>
                </c:pt>
                <c:pt idx="4570">
                  <c:v>1.1425000000000001E-3</c:v>
                </c:pt>
                <c:pt idx="4571">
                  <c:v>1.1427500000000001E-3</c:v>
                </c:pt>
                <c:pt idx="4572">
                  <c:v>1.1429999999999999E-3</c:v>
                </c:pt>
                <c:pt idx="4573">
                  <c:v>1.14325E-3</c:v>
                </c:pt>
                <c:pt idx="4574">
                  <c:v>1.1435E-3</c:v>
                </c:pt>
                <c:pt idx="4575">
                  <c:v>1.14375E-3</c:v>
                </c:pt>
                <c:pt idx="4576">
                  <c:v>1.1440000000000001E-3</c:v>
                </c:pt>
                <c:pt idx="4577">
                  <c:v>1.1442500000000001E-3</c:v>
                </c:pt>
                <c:pt idx="4578">
                  <c:v>1.1444999999999999E-3</c:v>
                </c:pt>
                <c:pt idx="4579">
                  <c:v>1.1447499999999999E-3</c:v>
                </c:pt>
                <c:pt idx="4580">
                  <c:v>1.145E-3</c:v>
                </c:pt>
                <c:pt idx="4581">
                  <c:v>1.14525E-3</c:v>
                </c:pt>
                <c:pt idx="4582">
                  <c:v>1.1455E-3</c:v>
                </c:pt>
                <c:pt idx="4583">
                  <c:v>1.1457500000000001E-3</c:v>
                </c:pt>
                <c:pt idx="4584">
                  <c:v>1.1460000000000001E-3</c:v>
                </c:pt>
                <c:pt idx="4585">
                  <c:v>1.1462499999999999E-3</c:v>
                </c:pt>
                <c:pt idx="4586">
                  <c:v>1.1464999999999999E-3</c:v>
                </c:pt>
                <c:pt idx="4587">
                  <c:v>1.14675E-3</c:v>
                </c:pt>
                <c:pt idx="4588">
                  <c:v>1.147E-3</c:v>
                </c:pt>
                <c:pt idx="4589">
                  <c:v>1.14725E-3</c:v>
                </c:pt>
                <c:pt idx="4590">
                  <c:v>1.1475000000000001E-3</c:v>
                </c:pt>
                <c:pt idx="4591">
                  <c:v>1.1477499999999999E-3</c:v>
                </c:pt>
                <c:pt idx="4592">
                  <c:v>1.1479999999999999E-3</c:v>
                </c:pt>
                <c:pt idx="4593">
                  <c:v>1.14825E-3</c:v>
                </c:pt>
                <c:pt idx="4594">
                  <c:v>1.1485E-3</c:v>
                </c:pt>
                <c:pt idx="4595">
                  <c:v>1.14875E-3</c:v>
                </c:pt>
                <c:pt idx="4596">
                  <c:v>1.1490000000000001E-3</c:v>
                </c:pt>
                <c:pt idx="4597">
                  <c:v>1.1492500000000001E-3</c:v>
                </c:pt>
                <c:pt idx="4598">
                  <c:v>1.1494999999999999E-3</c:v>
                </c:pt>
                <c:pt idx="4599">
                  <c:v>1.1497499999999999E-3</c:v>
                </c:pt>
                <c:pt idx="4600">
                  <c:v>1.15E-3</c:v>
                </c:pt>
                <c:pt idx="4601">
                  <c:v>1.15025E-3</c:v>
                </c:pt>
                <c:pt idx="4602">
                  <c:v>1.1505E-3</c:v>
                </c:pt>
                <c:pt idx="4603">
                  <c:v>1.1507500000000001E-3</c:v>
                </c:pt>
                <c:pt idx="4604">
                  <c:v>1.1509999999999999E-3</c:v>
                </c:pt>
                <c:pt idx="4605">
                  <c:v>1.1512499999999999E-3</c:v>
                </c:pt>
                <c:pt idx="4606">
                  <c:v>1.1515E-3</c:v>
                </c:pt>
                <c:pt idx="4607">
                  <c:v>1.15175E-3</c:v>
                </c:pt>
                <c:pt idx="4608">
                  <c:v>1.152E-3</c:v>
                </c:pt>
                <c:pt idx="4609">
                  <c:v>1.1522500000000001E-3</c:v>
                </c:pt>
                <c:pt idx="4610">
                  <c:v>1.1525000000000001E-3</c:v>
                </c:pt>
                <c:pt idx="4611">
                  <c:v>1.1527499999999999E-3</c:v>
                </c:pt>
                <c:pt idx="4612">
                  <c:v>1.1529999999999999E-3</c:v>
                </c:pt>
                <c:pt idx="4613">
                  <c:v>1.15325E-3</c:v>
                </c:pt>
                <c:pt idx="4614">
                  <c:v>1.1535E-3</c:v>
                </c:pt>
                <c:pt idx="4615">
                  <c:v>1.15375E-3</c:v>
                </c:pt>
                <c:pt idx="4616">
                  <c:v>1.1540000000000001E-3</c:v>
                </c:pt>
                <c:pt idx="4617">
                  <c:v>1.1542499999999999E-3</c:v>
                </c:pt>
                <c:pt idx="4618">
                  <c:v>1.1544999999999999E-3</c:v>
                </c:pt>
                <c:pt idx="4619">
                  <c:v>1.15475E-3</c:v>
                </c:pt>
                <c:pt idx="4620">
                  <c:v>1.155E-3</c:v>
                </c:pt>
                <c:pt idx="4621">
                  <c:v>1.15525E-3</c:v>
                </c:pt>
                <c:pt idx="4622">
                  <c:v>1.1555000000000001E-3</c:v>
                </c:pt>
                <c:pt idx="4623">
                  <c:v>1.1557500000000001E-3</c:v>
                </c:pt>
                <c:pt idx="4624">
                  <c:v>1.1559999999999999E-3</c:v>
                </c:pt>
                <c:pt idx="4625">
                  <c:v>1.1562499999999999E-3</c:v>
                </c:pt>
                <c:pt idx="4626">
                  <c:v>1.1565E-3</c:v>
                </c:pt>
                <c:pt idx="4627">
                  <c:v>1.15675E-3</c:v>
                </c:pt>
                <c:pt idx="4628">
                  <c:v>1.157E-3</c:v>
                </c:pt>
                <c:pt idx="4629">
                  <c:v>1.1572500000000001E-3</c:v>
                </c:pt>
                <c:pt idx="4630">
                  <c:v>1.1574999999999999E-3</c:v>
                </c:pt>
                <c:pt idx="4631">
                  <c:v>1.1577499999999999E-3</c:v>
                </c:pt>
                <c:pt idx="4632">
                  <c:v>1.158E-3</c:v>
                </c:pt>
                <c:pt idx="4633">
                  <c:v>1.15825E-3</c:v>
                </c:pt>
                <c:pt idx="4634">
                  <c:v>1.1585E-3</c:v>
                </c:pt>
                <c:pt idx="4635">
                  <c:v>1.1587500000000001E-3</c:v>
                </c:pt>
                <c:pt idx="4636">
                  <c:v>1.1590000000000001E-3</c:v>
                </c:pt>
                <c:pt idx="4637">
                  <c:v>1.1592499999999999E-3</c:v>
                </c:pt>
                <c:pt idx="4638">
                  <c:v>1.1594999999999999E-3</c:v>
                </c:pt>
                <c:pt idx="4639">
                  <c:v>1.15975E-3</c:v>
                </c:pt>
                <c:pt idx="4640">
                  <c:v>1.16E-3</c:v>
                </c:pt>
                <c:pt idx="4641">
                  <c:v>1.16025E-3</c:v>
                </c:pt>
                <c:pt idx="4642">
                  <c:v>1.1605000000000001E-3</c:v>
                </c:pt>
                <c:pt idx="4643">
                  <c:v>1.1607500000000001E-3</c:v>
                </c:pt>
                <c:pt idx="4644">
                  <c:v>1.1609999999999999E-3</c:v>
                </c:pt>
                <c:pt idx="4645">
                  <c:v>1.16125E-3</c:v>
                </c:pt>
                <c:pt idx="4646">
                  <c:v>1.1615E-3</c:v>
                </c:pt>
                <c:pt idx="4647">
                  <c:v>1.16175E-3</c:v>
                </c:pt>
                <c:pt idx="4648">
                  <c:v>1.1620000000000001E-3</c:v>
                </c:pt>
                <c:pt idx="4649">
                  <c:v>1.1622500000000001E-3</c:v>
                </c:pt>
                <c:pt idx="4650">
                  <c:v>1.1624999999999999E-3</c:v>
                </c:pt>
                <c:pt idx="4651">
                  <c:v>1.1627499999999999E-3</c:v>
                </c:pt>
                <c:pt idx="4652">
                  <c:v>1.163E-3</c:v>
                </c:pt>
                <c:pt idx="4653">
                  <c:v>1.16325E-3</c:v>
                </c:pt>
                <c:pt idx="4654">
                  <c:v>1.1635E-3</c:v>
                </c:pt>
                <c:pt idx="4655">
                  <c:v>1.1637500000000001E-3</c:v>
                </c:pt>
                <c:pt idx="4656">
                  <c:v>1.1640000000000001E-3</c:v>
                </c:pt>
                <c:pt idx="4657">
                  <c:v>1.1642499999999999E-3</c:v>
                </c:pt>
                <c:pt idx="4658">
                  <c:v>1.1645E-3</c:v>
                </c:pt>
                <c:pt idx="4659">
                  <c:v>1.16475E-3</c:v>
                </c:pt>
                <c:pt idx="4660">
                  <c:v>1.165E-3</c:v>
                </c:pt>
                <c:pt idx="4661">
                  <c:v>1.1652500000000001E-3</c:v>
                </c:pt>
                <c:pt idx="4662">
                  <c:v>1.1655000000000001E-3</c:v>
                </c:pt>
                <c:pt idx="4663">
                  <c:v>1.1657499999999999E-3</c:v>
                </c:pt>
                <c:pt idx="4664">
                  <c:v>1.1659999999999999E-3</c:v>
                </c:pt>
                <c:pt idx="4665">
                  <c:v>1.16625E-3</c:v>
                </c:pt>
                <c:pt idx="4666">
                  <c:v>1.1665E-3</c:v>
                </c:pt>
                <c:pt idx="4667">
                  <c:v>1.16675E-3</c:v>
                </c:pt>
                <c:pt idx="4668">
                  <c:v>1.1670000000000001E-3</c:v>
                </c:pt>
                <c:pt idx="4669">
                  <c:v>1.1672500000000001E-3</c:v>
                </c:pt>
                <c:pt idx="4670">
                  <c:v>1.1674999999999999E-3</c:v>
                </c:pt>
                <c:pt idx="4671">
                  <c:v>1.16775E-3</c:v>
                </c:pt>
                <c:pt idx="4672">
                  <c:v>1.168E-3</c:v>
                </c:pt>
                <c:pt idx="4673">
                  <c:v>1.16825E-3</c:v>
                </c:pt>
                <c:pt idx="4674">
                  <c:v>1.1685000000000001E-3</c:v>
                </c:pt>
                <c:pt idx="4675">
                  <c:v>1.1687500000000001E-3</c:v>
                </c:pt>
                <c:pt idx="4676">
                  <c:v>1.1689999999999999E-3</c:v>
                </c:pt>
                <c:pt idx="4677">
                  <c:v>1.1692499999999999E-3</c:v>
                </c:pt>
                <c:pt idx="4678">
                  <c:v>1.1695E-3</c:v>
                </c:pt>
                <c:pt idx="4679">
                  <c:v>1.16975E-3</c:v>
                </c:pt>
                <c:pt idx="4680">
                  <c:v>1.17E-3</c:v>
                </c:pt>
                <c:pt idx="4681">
                  <c:v>1.1702500000000001E-3</c:v>
                </c:pt>
                <c:pt idx="4682">
                  <c:v>1.1705000000000001E-3</c:v>
                </c:pt>
                <c:pt idx="4683">
                  <c:v>1.1707499999999999E-3</c:v>
                </c:pt>
                <c:pt idx="4684">
                  <c:v>1.1709999999999999E-3</c:v>
                </c:pt>
                <c:pt idx="4685">
                  <c:v>1.17125E-3</c:v>
                </c:pt>
                <c:pt idx="4686">
                  <c:v>1.1715E-3</c:v>
                </c:pt>
                <c:pt idx="4687">
                  <c:v>1.17175E-3</c:v>
                </c:pt>
                <c:pt idx="4688">
                  <c:v>1.1720000000000001E-3</c:v>
                </c:pt>
                <c:pt idx="4689">
                  <c:v>1.1722499999999999E-3</c:v>
                </c:pt>
                <c:pt idx="4690">
                  <c:v>1.1724999999999999E-3</c:v>
                </c:pt>
                <c:pt idx="4691">
                  <c:v>1.17275E-3</c:v>
                </c:pt>
                <c:pt idx="4692">
                  <c:v>1.173E-3</c:v>
                </c:pt>
                <c:pt idx="4693">
                  <c:v>1.17325E-3</c:v>
                </c:pt>
                <c:pt idx="4694">
                  <c:v>1.1735000000000001E-3</c:v>
                </c:pt>
                <c:pt idx="4695">
                  <c:v>1.1737500000000001E-3</c:v>
                </c:pt>
                <c:pt idx="4696">
                  <c:v>1.1739999999999999E-3</c:v>
                </c:pt>
                <c:pt idx="4697">
                  <c:v>1.1742499999999999E-3</c:v>
                </c:pt>
                <c:pt idx="4698">
                  <c:v>1.1745E-3</c:v>
                </c:pt>
                <c:pt idx="4699">
                  <c:v>1.17475E-3</c:v>
                </c:pt>
                <c:pt idx="4700">
                  <c:v>1.175E-3</c:v>
                </c:pt>
                <c:pt idx="4701">
                  <c:v>1.1752500000000001E-3</c:v>
                </c:pt>
                <c:pt idx="4702">
                  <c:v>1.1754999999999999E-3</c:v>
                </c:pt>
                <c:pt idx="4703">
                  <c:v>1.1757499999999999E-3</c:v>
                </c:pt>
                <c:pt idx="4704">
                  <c:v>1.176E-3</c:v>
                </c:pt>
                <c:pt idx="4705">
                  <c:v>1.17625E-3</c:v>
                </c:pt>
                <c:pt idx="4706">
                  <c:v>1.1765E-3</c:v>
                </c:pt>
                <c:pt idx="4707">
                  <c:v>1.1767500000000001E-3</c:v>
                </c:pt>
                <c:pt idx="4708">
                  <c:v>1.1770000000000001E-3</c:v>
                </c:pt>
                <c:pt idx="4709">
                  <c:v>1.1772499999999999E-3</c:v>
                </c:pt>
                <c:pt idx="4710">
                  <c:v>1.1774999999999999E-3</c:v>
                </c:pt>
                <c:pt idx="4711">
                  <c:v>1.17775E-3</c:v>
                </c:pt>
                <c:pt idx="4712">
                  <c:v>1.178E-3</c:v>
                </c:pt>
                <c:pt idx="4713">
                  <c:v>1.17825E-3</c:v>
                </c:pt>
                <c:pt idx="4714">
                  <c:v>1.1785000000000001E-3</c:v>
                </c:pt>
                <c:pt idx="4715">
                  <c:v>1.1787499999999999E-3</c:v>
                </c:pt>
                <c:pt idx="4716">
                  <c:v>1.1789999999999999E-3</c:v>
                </c:pt>
                <c:pt idx="4717">
                  <c:v>1.17925E-3</c:v>
                </c:pt>
                <c:pt idx="4718">
                  <c:v>1.1795E-3</c:v>
                </c:pt>
                <c:pt idx="4719">
                  <c:v>1.17975E-3</c:v>
                </c:pt>
                <c:pt idx="4720">
                  <c:v>1.1800000000000001E-3</c:v>
                </c:pt>
                <c:pt idx="4721">
                  <c:v>1.1802500000000001E-3</c:v>
                </c:pt>
                <c:pt idx="4722">
                  <c:v>1.1804999999999999E-3</c:v>
                </c:pt>
                <c:pt idx="4723">
                  <c:v>1.1807499999999999E-3</c:v>
                </c:pt>
                <c:pt idx="4724">
                  <c:v>1.181E-3</c:v>
                </c:pt>
                <c:pt idx="4725">
                  <c:v>1.18125E-3</c:v>
                </c:pt>
                <c:pt idx="4726">
                  <c:v>1.1815E-3</c:v>
                </c:pt>
                <c:pt idx="4727">
                  <c:v>1.1817500000000001E-3</c:v>
                </c:pt>
                <c:pt idx="4728">
                  <c:v>1.1820000000000001E-3</c:v>
                </c:pt>
                <c:pt idx="4729">
                  <c:v>1.1822499999999999E-3</c:v>
                </c:pt>
                <c:pt idx="4730">
                  <c:v>1.1825E-3</c:v>
                </c:pt>
                <c:pt idx="4731">
                  <c:v>1.18275E-3</c:v>
                </c:pt>
                <c:pt idx="4732">
                  <c:v>1.183E-3</c:v>
                </c:pt>
                <c:pt idx="4733">
                  <c:v>1.1832500000000001E-3</c:v>
                </c:pt>
                <c:pt idx="4734">
                  <c:v>1.1835000000000001E-3</c:v>
                </c:pt>
                <c:pt idx="4735">
                  <c:v>1.1837499999999999E-3</c:v>
                </c:pt>
                <c:pt idx="4736">
                  <c:v>1.1839999999999999E-3</c:v>
                </c:pt>
                <c:pt idx="4737">
                  <c:v>1.18425E-3</c:v>
                </c:pt>
                <c:pt idx="4738">
                  <c:v>1.1845E-3</c:v>
                </c:pt>
                <c:pt idx="4739">
                  <c:v>1.18475E-3</c:v>
                </c:pt>
                <c:pt idx="4740">
                  <c:v>1.1850000000000001E-3</c:v>
                </c:pt>
                <c:pt idx="4741">
                  <c:v>1.1852500000000001E-3</c:v>
                </c:pt>
                <c:pt idx="4742">
                  <c:v>1.1854999999999999E-3</c:v>
                </c:pt>
                <c:pt idx="4743">
                  <c:v>1.18575E-3</c:v>
                </c:pt>
                <c:pt idx="4744">
                  <c:v>1.186E-3</c:v>
                </c:pt>
                <c:pt idx="4745">
                  <c:v>1.18625E-3</c:v>
                </c:pt>
                <c:pt idx="4746">
                  <c:v>1.1865000000000001E-3</c:v>
                </c:pt>
                <c:pt idx="4747">
                  <c:v>1.1867500000000001E-3</c:v>
                </c:pt>
                <c:pt idx="4748">
                  <c:v>1.1869999999999999E-3</c:v>
                </c:pt>
                <c:pt idx="4749">
                  <c:v>1.1872499999999999E-3</c:v>
                </c:pt>
                <c:pt idx="4750">
                  <c:v>1.1875E-3</c:v>
                </c:pt>
                <c:pt idx="4751">
                  <c:v>1.18775E-3</c:v>
                </c:pt>
                <c:pt idx="4752">
                  <c:v>1.188E-3</c:v>
                </c:pt>
                <c:pt idx="4753">
                  <c:v>1.1882500000000001E-3</c:v>
                </c:pt>
                <c:pt idx="4754">
                  <c:v>1.1885000000000001E-3</c:v>
                </c:pt>
                <c:pt idx="4755">
                  <c:v>1.1887499999999999E-3</c:v>
                </c:pt>
                <c:pt idx="4756">
                  <c:v>1.189E-3</c:v>
                </c:pt>
                <c:pt idx="4757">
                  <c:v>1.18925E-3</c:v>
                </c:pt>
                <c:pt idx="4758">
                  <c:v>1.1895E-3</c:v>
                </c:pt>
                <c:pt idx="4759">
                  <c:v>1.1897500000000001E-3</c:v>
                </c:pt>
                <c:pt idx="4760">
                  <c:v>1.1900000000000001E-3</c:v>
                </c:pt>
                <c:pt idx="4761">
                  <c:v>1.1902499999999999E-3</c:v>
                </c:pt>
                <c:pt idx="4762">
                  <c:v>1.1904999999999999E-3</c:v>
                </c:pt>
                <c:pt idx="4763">
                  <c:v>1.19075E-3</c:v>
                </c:pt>
                <c:pt idx="4764">
                  <c:v>1.191E-3</c:v>
                </c:pt>
                <c:pt idx="4765">
                  <c:v>1.19125E-3</c:v>
                </c:pt>
                <c:pt idx="4766">
                  <c:v>1.1915000000000001E-3</c:v>
                </c:pt>
                <c:pt idx="4767">
                  <c:v>1.1917500000000001E-3</c:v>
                </c:pt>
                <c:pt idx="4768">
                  <c:v>1.1919999999999999E-3</c:v>
                </c:pt>
                <c:pt idx="4769">
                  <c:v>1.19225E-3</c:v>
                </c:pt>
                <c:pt idx="4770">
                  <c:v>1.1925E-3</c:v>
                </c:pt>
                <c:pt idx="4771">
                  <c:v>1.19275E-3</c:v>
                </c:pt>
                <c:pt idx="4772">
                  <c:v>1.193E-3</c:v>
                </c:pt>
                <c:pt idx="4773">
                  <c:v>1.1932500000000001E-3</c:v>
                </c:pt>
                <c:pt idx="4774">
                  <c:v>1.1934999999999999E-3</c:v>
                </c:pt>
                <c:pt idx="4775">
                  <c:v>1.1937499999999999E-3</c:v>
                </c:pt>
                <c:pt idx="4776">
                  <c:v>1.194E-3</c:v>
                </c:pt>
                <c:pt idx="4777">
                  <c:v>1.19425E-3</c:v>
                </c:pt>
                <c:pt idx="4778">
                  <c:v>1.1945E-3</c:v>
                </c:pt>
                <c:pt idx="4779">
                  <c:v>1.1947500000000001E-3</c:v>
                </c:pt>
                <c:pt idx="4780">
                  <c:v>1.1950000000000001E-3</c:v>
                </c:pt>
                <c:pt idx="4781">
                  <c:v>1.1952499999999999E-3</c:v>
                </c:pt>
                <c:pt idx="4782">
                  <c:v>1.1954999999999999E-3</c:v>
                </c:pt>
                <c:pt idx="4783">
                  <c:v>1.19575E-3</c:v>
                </c:pt>
                <c:pt idx="4784">
                  <c:v>1.196E-3</c:v>
                </c:pt>
                <c:pt idx="4785">
                  <c:v>1.19625E-3</c:v>
                </c:pt>
                <c:pt idx="4786">
                  <c:v>1.1965000000000001E-3</c:v>
                </c:pt>
                <c:pt idx="4787">
                  <c:v>1.1967499999999999E-3</c:v>
                </c:pt>
                <c:pt idx="4788">
                  <c:v>1.1969999999999999E-3</c:v>
                </c:pt>
                <c:pt idx="4789">
                  <c:v>1.19725E-3</c:v>
                </c:pt>
                <c:pt idx="4790">
                  <c:v>1.1975E-3</c:v>
                </c:pt>
                <c:pt idx="4791">
                  <c:v>1.19775E-3</c:v>
                </c:pt>
                <c:pt idx="4792">
                  <c:v>1.1980000000000001E-3</c:v>
                </c:pt>
                <c:pt idx="4793">
                  <c:v>1.1982500000000001E-3</c:v>
                </c:pt>
                <c:pt idx="4794">
                  <c:v>1.1984999999999999E-3</c:v>
                </c:pt>
                <c:pt idx="4795">
                  <c:v>1.1987499999999999E-3</c:v>
                </c:pt>
                <c:pt idx="4796">
                  <c:v>1.199E-3</c:v>
                </c:pt>
                <c:pt idx="4797">
                  <c:v>1.19925E-3</c:v>
                </c:pt>
                <c:pt idx="4798">
                  <c:v>1.1995E-3</c:v>
                </c:pt>
                <c:pt idx="4799">
                  <c:v>1.1997500000000001E-3</c:v>
                </c:pt>
                <c:pt idx="4800">
                  <c:v>1.1999999999999999E-3</c:v>
                </c:pt>
                <c:pt idx="4801">
                  <c:v>1.2002499999999999E-3</c:v>
                </c:pt>
                <c:pt idx="4802">
                  <c:v>1.2005E-3</c:v>
                </c:pt>
                <c:pt idx="4803">
                  <c:v>1.20075E-3</c:v>
                </c:pt>
                <c:pt idx="4804">
                  <c:v>1.201E-3</c:v>
                </c:pt>
                <c:pt idx="4805">
                  <c:v>1.2012500000000001E-3</c:v>
                </c:pt>
                <c:pt idx="4806">
                  <c:v>1.2015000000000001E-3</c:v>
                </c:pt>
                <c:pt idx="4807">
                  <c:v>1.2017499999999999E-3</c:v>
                </c:pt>
                <c:pt idx="4808">
                  <c:v>1.2019999999999999E-3</c:v>
                </c:pt>
                <c:pt idx="4809">
                  <c:v>1.20225E-3</c:v>
                </c:pt>
                <c:pt idx="4810">
                  <c:v>1.2025E-3</c:v>
                </c:pt>
                <c:pt idx="4811">
                  <c:v>1.20275E-3</c:v>
                </c:pt>
                <c:pt idx="4812">
                  <c:v>1.2030000000000001E-3</c:v>
                </c:pt>
                <c:pt idx="4813">
                  <c:v>1.2032499999999999E-3</c:v>
                </c:pt>
                <c:pt idx="4814">
                  <c:v>1.2034999999999999E-3</c:v>
                </c:pt>
                <c:pt idx="4815">
                  <c:v>1.20375E-3</c:v>
                </c:pt>
                <c:pt idx="4816">
                  <c:v>1.204E-3</c:v>
                </c:pt>
                <c:pt idx="4817">
                  <c:v>1.20425E-3</c:v>
                </c:pt>
                <c:pt idx="4818">
                  <c:v>1.2045000000000001E-3</c:v>
                </c:pt>
                <c:pt idx="4819">
                  <c:v>1.2047500000000001E-3</c:v>
                </c:pt>
                <c:pt idx="4820">
                  <c:v>1.2049999999999999E-3</c:v>
                </c:pt>
                <c:pt idx="4821">
                  <c:v>1.2052499999999999E-3</c:v>
                </c:pt>
                <c:pt idx="4822">
                  <c:v>1.2055E-3</c:v>
                </c:pt>
                <c:pt idx="4823">
                  <c:v>1.20575E-3</c:v>
                </c:pt>
                <c:pt idx="4824">
                  <c:v>1.206E-3</c:v>
                </c:pt>
                <c:pt idx="4825">
                  <c:v>1.2062500000000001E-3</c:v>
                </c:pt>
                <c:pt idx="4826">
                  <c:v>1.2065000000000001E-3</c:v>
                </c:pt>
                <c:pt idx="4827">
                  <c:v>1.2067499999999999E-3</c:v>
                </c:pt>
                <c:pt idx="4828">
                  <c:v>1.207E-3</c:v>
                </c:pt>
                <c:pt idx="4829">
                  <c:v>1.20725E-3</c:v>
                </c:pt>
                <c:pt idx="4830">
                  <c:v>1.2075E-3</c:v>
                </c:pt>
                <c:pt idx="4831">
                  <c:v>1.2077500000000001E-3</c:v>
                </c:pt>
                <c:pt idx="4832">
                  <c:v>1.2080000000000001E-3</c:v>
                </c:pt>
                <c:pt idx="4833">
                  <c:v>1.2082499999999999E-3</c:v>
                </c:pt>
                <c:pt idx="4834">
                  <c:v>1.2084999999999999E-3</c:v>
                </c:pt>
                <c:pt idx="4835">
                  <c:v>1.20875E-3</c:v>
                </c:pt>
                <c:pt idx="4836">
                  <c:v>1.209E-3</c:v>
                </c:pt>
                <c:pt idx="4837">
                  <c:v>1.20925E-3</c:v>
                </c:pt>
                <c:pt idx="4838">
                  <c:v>1.2095000000000001E-3</c:v>
                </c:pt>
                <c:pt idx="4839">
                  <c:v>1.2097500000000001E-3</c:v>
                </c:pt>
                <c:pt idx="4840">
                  <c:v>1.2099999999999999E-3</c:v>
                </c:pt>
                <c:pt idx="4841">
                  <c:v>1.21025E-3</c:v>
                </c:pt>
                <c:pt idx="4842">
                  <c:v>1.2105E-3</c:v>
                </c:pt>
                <c:pt idx="4843">
                  <c:v>1.21075E-3</c:v>
                </c:pt>
                <c:pt idx="4844">
                  <c:v>1.2110000000000001E-3</c:v>
                </c:pt>
                <c:pt idx="4845">
                  <c:v>1.2112500000000001E-3</c:v>
                </c:pt>
                <c:pt idx="4846">
                  <c:v>1.2114999999999999E-3</c:v>
                </c:pt>
                <c:pt idx="4847">
                  <c:v>1.2117499999999999E-3</c:v>
                </c:pt>
                <c:pt idx="4848">
                  <c:v>1.212E-3</c:v>
                </c:pt>
                <c:pt idx="4849">
                  <c:v>1.21225E-3</c:v>
                </c:pt>
                <c:pt idx="4850">
                  <c:v>1.2125E-3</c:v>
                </c:pt>
                <c:pt idx="4851">
                  <c:v>1.2127500000000001E-3</c:v>
                </c:pt>
                <c:pt idx="4852">
                  <c:v>1.2130000000000001E-3</c:v>
                </c:pt>
                <c:pt idx="4853">
                  <c:v>1.2132499999999999E-3</c:v>
                </c:pt>
                <c:pt idx="4854">
                  <c:v>1.2135E-3</c:v>
                </c:pt>
                <c:pt idx="4855">
                  <c:v>1.21375E-3</c:v>
                </c:pt>
                <c:pt idx="4856">
                  <c:v>1.214E-3</c:v>
                </c:pt>
                <c:pt idx="4857">
                  <c:v>1.2142500000000001E-3</c:v>
                </c:pt>
                <c:pt idx="4858">
                  <c:v>1.2145000000000001E-3</c:v>
                </c:pt>
                <c:pt idx="4859">
                  <c:v>1.2147499999999999E-3</c:v>
                </c:pt>
                <c:pt idx="4860">
                  <c:v>1.2149999999999999E-3</c:v>
                </c:pt>
                <c:pt idx="4861">
                  <c:v>1.21525E-3</c:v>
                </c:pt>
                <c:pt idx="4862">
                  <c:v>1.2155E-3</c:v>
                </c:pt>
                <c:pt idx="4863">
                  <c:v>1.21575E-3</c:v>
                </c:pt>
                <c:pt idx="4864">
                  <c:v>1.2160000000000001E-3</c:v>
                </c:pt>
                <c:pt idx="4865">
                  <c:v>1.2162500000000001E-3</c:v>
                </c:pt>
                <c:pt idx="4866">
                  <c:v>1.2164999999999999E-3</c:v>
                </c:pt>
                <c:pt idx="4867">
                  <c:v>1.2167499999999999E-3</c:v>
                </c:pt>
                <c:pt idx="4868">
                  <c:v>1.217E-3</c:v>
                </c:pt>
                <c:pt idx="4869">
                  <c:v>1.21725E-3</c:v>
                </c:pt>
                <c:pt idx="4870">
                  <c:v>1.2175E-3</c:v>
                </c:pt>
                <c:pt idx="4871">
                  <c:v>1.2177500000000001E-3</c:v>
                </c:pt>
                <c:pt idx="4872">
                  <c:v>1.2179999999999999E-3</c:v>
                </c:pt>
                <c:pt idx="4873">
                  <c:v>1.2182499999999999E-3</c:v>
                </c:pt>
                <c:pt idx="4874">
                  <c:v>1.2185E-3</c:v>
                </c:pt>
                <c:pt idx="4875">
                  <c:v>1.21875E-3</c:v>
                </c:pt>
                <c:pt idx="4876">
                  <c:v>1.219E-3</c:v>
                </c:pt>
                <c:pt idx="4877">
                  <c:v>1.2192500000000001E-3</c:v>
                </c:pt>
                <c:pt idx="4878">
                  <c:v>1.2195000000000001E-3</c:v>
                </c:pt>
                <c:pt idx="4879">
                  <c:v>1.2197499999999999E-3</c:v>
                </c:pt>
                <c:pt idx="4880">
                  <c:v>1.2199999999999999E-3</c:v>
                </c:pt>
                <c:pt idx="4881">
                  <c:v>1.22025E-3</c:v>
                </c:pt>
                <c:pt idx="4882">
                  <c:v>1.2205E-3</c:v>
                </c:pt>
                <c:pt idx="4883">
                  <c:v>1.22075E-3</c:v>
                </c:pt>
                <c:pt idx="4884">
                  <c:v>1.2210000000000001E-3</c:v>
                </c:pt>
                <c:pt idx="4885">
                  <c:v>1.2212499999999999E-3</c:v>
                </c:pt>
                <c:pt idx="4886">
                  <c:v>1.2214999999999999E-3</c:v>
                </c:pt>
                <c:pt idx="4887">
                  <c:v>1.22175E-3</c:v>
                </c:pt>
                <c:pt idx="4888">
                  <c:v>1.222E-3</c:v>
                </c:pt>
                <c:pt idx="4889">
                  <c:v>1.22225E-3</c:v>
                </c:pt>
                <c:pt idx="4890">
                  <c:v>1.2225000000000001E-3</c:v>
                </c:pt>
                <c:pt idx="4891">
                  <c:v>1.2227500000000001E-3</c:v>
                </c:pt>
                <c:pt idx="4892">
                  <c:v>1.2229999999999999E-3</c:v>
                </c:pt>
                <c:pt idx="4893">
                  <c:v>1.2232499999999999E-3</c:v>
                </c:pt>
                <c:pt idx="4894">
                  <c:v>1.2235E-3</c:v>
                </c:pt>
                <c:pt idx="4895">
                  <c:v>1.22375E-3</c:v>
                </c:pt>
                <c:pt idx="4896">
                  <c:v>1.224E-3</c:v>
                </c:pt>
                <c:pt idx="4897">
                  <c:v>1.2242500000000001E-3</c:v>
                </c:pt>
                <c:pt idx="4898">
                  <c:v>1.2244999999999999E-3</c:v>
                </c:pt>
                <c:pt idx="4899">
                  <c:v>1.2247499999999999E-3</c:v>
                </c:pt>
                <c:pt idx="4900">
                  <c:v>1.225E-3</c:v>
                </c:pt>
                <c:pt idx="4901">
                  <c:v>1.22525E-3</c:v>
                </c:pt>
                <c:pt idx="4902">
                  <c:v>1.2255E-3</c:v>
                </c:pt>
                <c:pt idx="4903">
                  <c:v>1.2257500000000001E-3</c:v>
                </c:pt>
                <c:pt idx="4904">
                  <c:v>1.2260000000000001E-3</c:v>
                </c:pt>
                <c:pt idx="4905">
                  <c:v>1.2262499999999999E-3</c:v>
                </c:pt>
                <c:pt idx="4906">
                  <c:v>1.2264999999999999E-3</c:v>
                </c:pt>
                <c:pt idx="4907">
                  <c:v>1.22675E-3</c:v>
                </c:pt>
                <c:pt idx="4908">
                  <c:v>1.227E-3</c:v>
                </c:pt>
                <c:pt idx="4909">
                  <c:v>1.22725E-3</c:v>
                </c:pt>
                <c:pt idx="4910">
                  <c:v>1.2275000000000001E-3</c:v>
                </c:pt>
                <c:pt idx="4911">
                  <c:v>1.2277499999999999E-3</c:v>
                </c:pt>
                <c:pt idx="4912">
                  <c:v>1.2279999999999999E-3</c:v>
                </c:pt>
                <c:pt idx="4913">
                  <c:v>1.22825E-3</c:v>
                </c:pt>
                <c:pt idx="4914">
                  <c:v>1.2285E-3</c:v>
                </c:pt>
                <c:pt idx="4915">
                  <c:v>1.22875E-3</c:v>
                </c:pt>
                <c:pt idx="4916">
                  <c:v>1.2290000000000001E-3</c:v>
                </c:pt>
                <c:pt idx="4917">
                  <c:v>1.2292500000000001E-3</c:v>
                </c:pt>
                <c:pt idx="4918">
                  <c:v>1.2294999999999999E-3</c:v>
                </c:pt>
                <c:pt idx="4919">
                  <c:v>1.2297499999999999E-3</c:v>
                </c:pt>
                <c:pt idx="4920">
                  <c:v>1.23E-3</c:v>
                </c:pt>
                <c:pt idx="4921">
                  <c:v>1.23025E-3</c:v>
                </c:pt>
                <c:pt idx="4922">
                  <c:v>1.2305E-3</c:v>
                </c:pt>
                <c:pt idx="4923">
                  <c:v>1.2307500000000001E-3</c:v>
                </c:pt>
                <c:pt idx="4924">
                  <c:v>1.2310000000000001E-3</c:v>
                </c:pt>
                <c:pt idx="4925">
                  <c:v>1.2312499999999999E-3</c:v>
                </c:pt>
                <c:pt idx="4926">
                  <c:v>1.2315E-3</c:v>
                </c:pt>
                <c:pt idx="4927">
                  <c:v>1.23175E-3</c:v>
                </c:pt>
                <c:pt idx="4928">
                  <c:v>1.232E-3</c:v>
                </c:pt>
                <c:pt idx="4929">
                  <c:v>1.2322500000000001E-3</c:v>
                </c:pt>
                <c:pt idx="4930">
                  <c:v>1.2325000000000001E-3</c:v>
                </c:pt>
                <c:pt idx="4931">
                  <c:v>1.2327499999999999E-3</c:v>
                </c:pt>
                <c:pt idx="4932">
                  <c:v>1.2329999999999999E-3</c:v>
                </c:pt>
                <c:pt idx="4933">
                  <c:v>1.23325E-3</c:v>
                </c:pt>
                <c:pt idx="4934">
                  <c:v>1.2335E-3</c:v>
                </c:pt>
                <c:pt idx="4935">
                  <c:v>1.23375E-3</c:v>
                </c:pt>
                <c:pt idx="4936">
                  <c:v>1.2340000000000001E-3</c:v>
                </c:pt>
                <c:pt idx="4937">
                  <c:v>1.2342500000000001E-3</c:v>
                </c:pt>
                <c:pt idx="4938">
                  <c:v>1.2344999999999999E-3</c:v>
                </c:pt>
                <c:pt idx="4939">
                  <c:v>1.23475E-3</c:v>
                </c:pt>
                <c:pt idx="4940">
                  <c:v>1.235E-3</c:v>
                </c:pt>
                <c:pt idx="4941">
                  <c:v>1.23525E-3</c:v>
                </c:pt>
                <c:pt idx="4942">
                  <c:v>1.2355000000000001E-3</c:v>
                </c:pt>
                <c:pt idx="4943">
                  <c:v>1.2357500000000001E-3</c:v>
                </c:pt>
                <c:pt idx="4944">
                  <c:v>1.2359999999999999E-3</c:v>
                </c:pt>
                <c:pt idx="4945">
                  <c:v>1.2362499999999999E-3</c:v>
                </c:pt>
                <c:pt idx="4946">
                  <c:v>1.2365E-3</c:v>
                </c:pt>
                <c:pt idx="4947">
                  <c:v>1.23675E-3</c:v>
                </c:pt>
                <c:pt idx="4948">
                  <c:v>1.237E-3</c:v>
                </c:pt>
                <c:pt idx="4949">
                  <c:v>1.2372500000000001E-3</c:v>
                </c:pt>
                <c:pt idx="4950">
                  <c:v>1.2375000000000001E-3</c:v>
                </c:pt>
                <c:pt idx="4951">
                  <c:v>1.2377499999999999E-3</c:v>
                </c:pt>
                <c:pt idx="4952">
                  <c:v>1.238E-3</c:v>
                </c:pt>
                <c:pt idx="4953">
                  <c:v>1.23825E-3</c:v>
                </c:pt>
                <c:pt idx="4954">
                  <c:v>1.2385E-3</c:v>
                </c:pt>
                <c:pt idx="4955">
                  <c:v>1.2387500000000001E-3</c:v>
                </c:pt>
                <c:pt idx="4956">
                  <c:v>1.2390000000000001E-3</c:v>
                </c:pt>
                <c:pt idx="4957">
                  <c:v>1.2392499999999999E-3</c:v>
                </c:pt>
                <c:pt idx="4958">
                  <c:v>1.2394999999999999E-3</c:v>
                </c:pt>
                <c:pt idx="4959">
                  <c:v>1.23975E-3</c:v>
                </c:pt>
                <c:pt idx="4960">
                  <c:v>1.24E-3</c:v>
                </c:pt>
                <c:pt idx="4961">
                  <c:v>1.24025E-3</c:v>
                </c:pt>
                <c:pt idx="4962">
                  <c:v>1.2405000000000001E-3</c:v>
                </c:pt>
                <c:pt idx="4963">
                  <c:v>1.2407500000000001E-3</c:v>
                </c:pt>
                <c:pt idx="4964">
                  <c:v>1.2409999999999999E-3</c:v>
                </c:pt>
                <c:pt idx="4965">
                  <c:v>1.2412499999999999E-3</c:v>
                </c:pt>
                <c:pt idx="4966">
                  <c:v>1.2415E-3</c:v>
                </c:pt>
                <c:pt idx="4967">
                  <c:v>1.24175E-3</c:v>
                </c:pt>
                <c:pt idx="4968">
                  <c:v>1.242E-3</c:v>
                </c:pt>
                <c:pt idx="4969">
                  <c:v>1.2422500000000001E-3</c:v>
                </c:pt>
                <c:pt idx="4970">
                  <c:v>1.2424999999999999E-3</c:v>
                </c:pt>
                <c:pt idx="4971">
                  <c:v>1.2427499999999999E-3</c:v>
                </c:pt>
                <c:pt idx="4972">
                  <c:v>1.243E-3</c:v>
                </c:pt>
                <c:pt idx="4973">
                  <c:v>1.24325E-3</c:v>
                </c:pt>
                <c:pt idx="4974">
                  <c:v>1.2435E-3</c:v>
                </c:pt>
                <c:pt idx="4975">
                  <c:v>1.2437500000000001E-3</c:v>
                </c:pt>
                <c:pt idx="4976">
                  <c:v>1.2440000000000001E-3</c:v>
                </c:pt>
                <c:pt idx="4977">
                  <c:v>1.2442499999999999E-3</c:v>
                </c:pt>
                <c:pt idx="4978">
                  <c:v>1.2444999999999999E-3</c:v>
                </c:pt>
                <c:pt idx="4979">
                  <c:v>1.24475E-3</c:v>
                </c:pt>
                <c:pt idx="4980">
                  <c:v>1.245E-3</c:v>
                </c:pt>
                <c:pt idx="4981">
                  <c:v>1.24525E-3</c:v>
                </c:pt>
                <c:pt idx="4982">
                  <c:v>1.2455000000000001E-3</c:v>
                </c:pt>
                <c:pt idx="4983">
                  <c:v>1.2457499999999999E-3</c:v>
                </c:pt>
                <c:pt idx="4984">
                  <c:v>1.2459999999999999E-3</c:v>
                </c:pt>
                <c:pt idx="4985">
                  <c:v>1.24625E-3</c:v>
                </c:pt>
                <c:pt idx="4986">
                  <c:v>1.2465E-3</c:v>
                </c:pt>
                <c:pt idx="4987">
                  <c:v>1.24675E-3</c:v>
                </c:pt>
                <c:pt idx="4988">
                  <c:v>1.2470000000000001E-3</c:v>
                </c:pt>
                <c:pt idx="4989">
                  <c:v>1.2472500000000001E-3</c:v>
                </c:pt>
                <c:pt idx="4990">
                  <c:v>1.2474999999999999E-3</c:v>
                </c:pt>
                <c:pt idx="4991">
                  <c:v>1.2477499999999999E-3</c:v>
                </c:pt>
                <c:pt idx="4992">
                  <c:v>1.248E-3</c:v>
                </c:pt>
                <c:pt idx="4993">
                  <c:v>1.24825E-3</c:v>
                </c:pt>
                <c:pt idx="4994">
                  <c:v>1.2485E-3</c:v>
                </c:pt>
                <c:pt idx="4995">
                  <c:v>1.2487500000000001E-3</c:v>
                </c:pt>
                <c:pt idx="4996">
                  <c:v>1.2489999999999999E-3</c:v>
                </c:pt>
                <c:pt idx="4997">
                  <c:v>1.2492499999999999E-3</c:v>
                </c:pt>
                <c:pt idx="4998">
                  <c:v>1.2495E-3</c:v>
                </c:pt>
                <c:pt idx="4999">
                  <c:v>1.24975E-3</c:v>
                </c:pt>
                <c:pt idx="5000">
                  <c:v>1.25E-3</c:v>
                </c:pt>
                <c:pt idx="5001">
                  <c:v>1.2502500000000001E-3</c:v>
                </c:pt>
                <c:pt idx="5002">
                  <c:v>1.2505000000000001E-3</c:v>
                </c:pt>
                <c:pt idx="5003">
                  <c:v>1.2507499999999999E-3</c:v>
                </c:pt>
                <c:pt idx="5004">
                  <c:v>1.2509999999999999E-3</c:v>
                </c:pt>
                <c:pt idx="5005">
                  <c:v>1.25125E-3</c:v>
                </c:pt>
                <c:pt idx="5006">
                  <c:v>1.2515E-3</c:v>
                </c:pt>
                <c:pt idx="5007">
                  <c:v>1.25175E-3</c:v>
                </c:pt>
                <c:pt idx="5008">
                  <c:v>1.2520000000000001E-3</c:v>
                </c:pt>
                <c:pt idx="5009">
                  <c:v>1.2522500000000001E-3</c:v>
                </c:pt>
                <c:pt idx="5010">
                  <c:v>1.2524999999999999E-3</c:v>
                </c:pt>
                <c:pt idx="5011">
                  <c:v>1.25275E-3</c:v>
                </c:pt>
                <c:pt idx="5012">
                  <c:v>1.253E-3</c:v>
                </c:pt>
                <c:pt idx="5013">
                  <c:v>1.25325E-3</c:v>
                </c:pt>
                <c:pt idx="5014">
                  <c:v>1.2535000000000001E-3</c:v>
                </c:pt>
                <c:pt idx="5015">
                  <c:v>1.2537500000000001E-3</c:v>
                </c:pt>
                <c:pt idx="5016">
                  <c:v>1.2539999999999999E-3</c:v>
                </c:pt>
                <c:pt idx="5017">
                  <c:v>1.2542499999999999E-3</c:v>
                </c:pt>
                <c:pt idx="5018">
                  <c:v>1.2545E-3</c:v>
                </c:pt>
                <c:pt idx="5019">
                  <c:v>1.25475E-3</c:v>
                </c:pt>
                <c:pt idx="5020">
                  <c:v>1.255E-3</c:v>
                </c:pt>
                <c:pt idx="5021">
                  <c:v>1.2552500000000001E-3</c:v>
                </c:pt>
                <c:pt idx="5022">
                  <c:v>1.2555000000000001E-3</c:v>
                </c:pt>
                <c:pt idx="5023">
                  <c:v>1.2557499999999999E-3</c:v>
                </c:pt>
                <c:pt idx="5024">
                  <c:v>1.256E-3</c:v>
                </c:pt>
                <c:pt idx="5025">
                  <c:v>1.25625E-3</c:v>
                </c:pt>
                <c:pt idx="5026">
                  <c:v>1.2565E-3</c:v>
                </c:pt>
                <c:pt idx="5027">
                  <c:v>1.2567500000000001E-3</c:v>
                </c:pt>
                <c:pt idx="5028">
                  <c:v>1.2570000000000001E-3</c:v>
                </c:pt>
                <c:pt idx="5029">
                  <c:v>1.2572499999999999E-3</c:v>
                </c:pt>
                <c:pt idx="5030">
                  <c:v>1.2574999999999999E-3</c:v>
                </c:pt>
                <c:pt idx="5031">
                  <c:v>1.25775E-3</c:v>
                </c:pt>
                <c:pt idx="5032">
                  <c:v>1.258E-3</c:v>
                </c:pt>
                <c:pt idx="5033">
                  <c:v>1.25825E-3</c:v>
                </c:pt>
                <c:pt idx="5034">
                  <c:v>1.2585000000000001E-3</c:v>
                </c:pt>
                <c:pt idx="5035">
                  <c:v>1.2587500000000001E-3</c:v>
                </c:pt>
                <c:pt idx="5036">
                  <c:v>1.2589999999999999E-3</c:v>
                </c:pt>
                <c:pt idx="5037">
                  <c:v>1.25925E-3</c:v>
                </c:pt>
                <c:pt idx="5038">
                  <c:v>1.2595E-3</c:v>
                </c:pt>
                <c:pt idx="5039">
                  <c:v>1.25975E-3</c:v>
                </c:pt>
                <c:pt idx="5040">
                  <c:v>1.2600000000000001E-3</c:v>
                </c:pt>
                <c:pt idx="5041">
                  <c:v>1.2602500000000001E-3</c:v>
                </c:pt>
                <c:pt idx="5042">
                  <c:v>1.2604999999999999E-3</c:v>
                </c:pt>
                <c:pt idx="5043">
                  <c:v>1.2607499999999999E-3</c:v>
                </c:pt>
                <c:pt idx="5044">
                  <c:v>1.261E-3</c:v>
                </c:pt>
                <c:pt idx="5045">
                  <c:v>1.26125E-3</c:v>
                </c:pt>
                <c:pt idx="5046">
                  <c:v>1.2615E-3</c:v>
                </c:pt>
                <c:pt idx="5047">
                  <c:v>1.2617500000000001E-3</c:v>
                </c:pt>
                <c:pt idx="5048">
                  <c:v>1.2620000000000001E-3</c:v>
                </c:pt>
                <c:pt idx="5049">
                  <c:v>1.2622499999999999E-3</c:v>
                </c:pt>
                <c:pt idx="5050">
                  <c:v>1.2625E-3</c:v>
                </c:pt>
                <c:pt idx="5051">
                  <c:v>1.26275E-3</c:v>
                </c:pt>
                <c:pt idx="5052">
                  <c:v>1.263E-3</c:v>
                </c:pt>
                <c:pt idx="5053">
                  <c:v>1.26325E-3</c:v>
                </c:pt>
                <c:pt idx="5054">
                  <c:v>1.2635000000000001E-3</c:v>
                </c:pt>
                <c:pt idx="5055">
                  <c:v>1.2637499999999999E-3</c:v>
                </c:pt>
                <c:pt idx="5056">
                  <c:v>1.2639999999999999E-3</c:v>
                </c:pt>
                <c:pt idx="5057">
                  <c:v>1.26425E-3</c:v>
                </c:pt>
                <c:pt idx="5058">
                  <c:v>1.2645E-3</c:v>
                </c:pt>
                <c:pt idx="5059">
                  <c:v>1.26475E-3</c:v>
                </c:pt>
                <c:pt idx="5060">
                  <c:v>1.2650000000000001E-3</c:v>
                </c:pt>
                <c:pt idx="5061">
                  <c:v>1.2652500000000001E-3</c:v>
                </c:pt>
                <c:pt idx="5062">
                  <c:v>1.2654999999999999E-3</c:v>
                </c:pt>
                <c:pt idx="5063">
                  <c:v>1.2657499999999999E-3</c:v>
                </c:pt>
                <c:pt idx="5064">
                  <c:v>1.266E-3</c:v>
                </c:pt>
                <c:pt idx="5065">
                  <c:v>1.26625E-3</c:v>
                </c:pt>
                <c:pt idx="5066">
                  <c:v>1.2665E-3</c:v>
                </c:pt>
                <c:pt idx="5067">
                  <c:v>1.2667500000000001E-3</c:v>
                </c:pt>
                <c:pt idx="5068">
                  <c:v>1.2669999999999999E-3</c:v>
                </c:pt>
                <c:pt idx="5069">
                  <c:v>1.2672499999999999E-3</c:v>
                </c:pt>
                <c:pt idx="5070">
                  <c:v>1.2675E-3</c:v>
                </c:pt>
                <c:pt idx="5071">
                  <c:v>1.26775E-3</c:v>
                </c:pt>
                <c:pt idx="5072">
                  <c:v>1.268E-3</c:v>
                </c:pt>
                <c:pt idx="5073">
                  <c:v>1.2682500000000001E-3</c:v>
                </c:pt>
                <c:pt idx="5074">
                  <c:v>1.2685000000000001E-3</c:v>
                </c:pt>
                <c:pt idx="5075">
                  <c:v>1.2687499999999999E-3</c:v>
                </c:pt>
                <c:pt idx="5076">
                  <c:v>1.2689999999999999E-3</c:v>
                </c:pt>
                <c:pt idx="5077">
                  <c:v>1.26925E-3</c:v>
                </c:pt>
                <c:pt idx="5078">
                  <c:v>1.2695E-3</c:v>
                </c:pt>
                <c:pt idx="5079">
                  <c:v>1.26975E-3</c:v>
                </c:pt>
                <c:pt idx="5080">
                  <c:v>1.2700000000000001E-3</c:v>
                </c:pt>
                <c:pt idx="5081">
                  <c:v>1.2702499999999999E-3</c:v>
                </c:pt>
                <c:pt idx="5082">
                  <c:v>1.2704999999999999E-3</c:v>
                </c:pt>
                <c:pt idx="5083">
                  <c:v>1.27075E-3</c:v>
                </c:pt>
                <c:pt idx="5084">
                  <c:v>1.271E-3</c:v>
                </c:pt>
                <c:pt idx="5085">
                  <c:v>1.27125E-3</c:v>
                </c:pt>
                <c:pt idx="5086">
                  <c:v>1.2715000000000001E-3</c:v>
                </c:pt>
                <c:pt idx="5087">
                  <c:v>1.2717500000000001E-3</c:v>
                </c:pt>
                <c:pt idx="5088">
                  <c:v>1.2719999999999999E-3</c:v>
                </c:pt>
                <c:pt idx="5089">
                  <c:v>1.2722499999999999E-3</c:v>
                </c:pt>
                <c:pt idx="5090">
                  <c:v>1.2725E-3</c:v>
                </c:pt>
                <c:pt idx="5091">
                  <c:v>1.27275E-3</c:v>
                </c:pt>
                <c:pt idx="5092">
                  <c:v>1.273E-3</c:v>
                </c:pt>
                <c:pt idx="5093">
                  <c:v>1.2732500000000001E-3</c:v>
                </c:pt>
                <c:pt idx="5094">
                  <c:v>1.2734999999999999E-3</c:v>
                </c:pt>
                <c:pt idx="5095">
                  <c:v>1.2737499999999999E-3</c:v>
                </c:pt>
                <c:pt idx="5096">
                  <c:v>1.274E-3</c:v>
                </c:pt>
                <c:pt idx="5097">
                  <c:v>1.27425E-3</c:v>
                </c:pt>
                <c:pt idx="5098">
                  <c:v>1.2745E-3</c:v>
                </c:pt>
                <c:pt idx="5099">
                  <c:v>1.2747500000000001E-3</c:v>
                </c:pt>
                <c:pt idx="5100">
                  <c:v>1.2750000000000001E-3</c:v>
                </c:pt>
                <c:pt idx="5101">
                  <c:v>1.2752499999999999E-3</c:v>
                </c:pt>
                <c:pt idx="5102">
                  <c:v>1.2754999999999999E-3</c:v>
                </c:pt>
                <c:pt idx="5103">
                  <c:v>1.27575E-3</c:v>
                </c:pt>
                <c:pt idx="5104">
                  <c:v>1.276E-3</c:v>
                </c:pt>
                <c:pt idx="5105">
                  <c:v>1.27625E-3</c:v>
                </c:pt>
                <c:pt idx="5106">
                  <c:v>1.2765000000000001E-3</c:v>
                </c:pt>
                <c:pt idx="5107">
                  <c:v>1.2767500000000001E-3</c:v>
                </c:pt>
                <c:pt idx="5108">
                  <c:v>1.2769999999999999E-3</c:v>
                </c:pt>
                <c:pt idx="5109">
                  <c:v>1.27725E-3</c:v>
                </c:pt>
                <c:pt idx="5110">
                  <c:v>1.2775E-3</c:v>
                </c:pt>
                <c:pt idx="5111">
                  <c:v>1.27775E-3</c:v>
                </c:pt>
                <c:pt idx="5112">
                  <c:v>1.2780000000000001E-3</c:v>
                </c:pt>
                <c:pt idx="5113">
                  <c:v>1.2782500000000001E-3</c:v>
                </c:pt>
                <c:pt idx="5114">
                  <c:v>1.2784999999999999E-3</c:v>
                </c:pt>
                <c:pt idx="5115">
                  <c:v>1.2787499999999999E-3</c:v>
                </c:pt>
                <c:pt idx="5116">
                  <c:v>1.279E-3</c:v>
                </c:pt>
                <c:pt idx="5117">
                  <c:v>1.27925E-3</c:v>
                </c:pt>
                <c:pt idx="5118">
                  <c:v>1.2795E-3</c:v>
                </c:pt>
                <c:pt idx="5119">
                  <c:v>1.2797500000000001E-3</c:v>
                </c:pt>
                <c:pt idx="5120">
                  <c:v>1.2800000000000001E-3</c:v>
                </c:pt>
                <c:pt idx="5121">
                  <c:v>1.2802499999999999E-3</c:v>
                </c:pt>
                <c:pt idx="5122">
                  <c:v>1.2805E-3</c:v>
                </c:pt>
                <c:pt idx="5123">
                  <c:v>1.28075E-3</c:v>
                </c:pt>
                <c:pt idx="5124">
                  <c:v>1.281E-3</c:v>
                </c:pt>
                <c:pt idx="5125">
                  <c:v>1.2812500000000001E-3</c:v>
                </c:pt>
                <c:pt idx="5126">
                  <c:v>1.2815000000000001E-3</c:v>
                </c:pt>
                <c:pt idx="5127">
                  <c:v>1.2817499999999999E-3</c:v>
                </c:pt>
                <c:pt idx="5128">
                  <c:v>1.2819999999999999E-3</c:v>
                </c:pt>
                <c:pt idx="5129">
                  <c:v>1.28225E-3</c:v>
                </c:pt>
                <c:pt idx="5130">
                  <c:v>1.2825E-3</c:v>
                </c:pt>
                <c:pt idx="5131">
                  <c:v>1.28275E-3</c:v>
                </c:pt>
                <c:pt idx="5132">
                  <c:v>1.2830000000000001E-3</c:v>
                </c:pt>
                <c:pt idx="5133">
                  <c:v>1.2832500000000001E-3</c:v>
                </c:pt>
                <c:pt idx="5134">
                  <c:v>1.2834999999999999E-3</c:v>
                </c:pt>
                <c:pt idx="5135">
                  <c:v>1.28375E-3</c:v>
                </c:pt>
                <c:pt idx="5136">
                  <c:v>1.284E-3</c:v>
                </c:pt>
                <c:pt idx="5137">
                  <c:v>1.28425E-3</c:v>
                </c:pt>
                <c:pt idx="5138">
                  <c:v>1.2845000000000001E-3</c:v>
                </c:pt>
                <c:pt idx="5139">
                  <c:v>1.2847500000000001E-3</c:v>
                </c:pt>
                <c:pt idx="5140">
                  <c:v>1.2849999999999999E-3</c:v>
                </c:pt>
                <c:pt idx="5141">
                  <c:v>1.2852499999999999E-3</c:v>
                </c:pt>
                <c:pt idx="5142">
                  <c:v>1.2855E-3</c:v>
                </c:pt>
                <c:pt idx="5143">
                  <c:v>1.28575E-3</c:v>
                </c:pt>
                <c:pt idx="5144">
                  <c:v>1.286E-3</c:v>
                </c:pt>
                <c:pt idx="5145">
                  <c:v>1.2862500000000001E-3</c:v>
                </c:pt>
                <c:pt idx="5146">
                  <c:v>1.2865000000000001E-3</c:v>
                </c:pt>
                <c:pt idx="5147">
                  <c:v>1.2867499999999999E-3</c:v>
                </c:pt>
                <c:pt idx="5148">
                  <c:v>1.2869999999999999E-3</c:v>
                </c:pt>
                <c:pt idx="5149">
                  <c:v>1.28725E-3</c:v>
                </c:pt>
                <c:pt idx="5150">
                  <c:v>1.2875E-3</c:v>
                </c:pt>
                <c:pt idx="5151">
                  <c:v>1.28775E-3</c:v>
                </c:pt>
                <c:pt idx="5152">
                  <c:v>1.2880000000000001E-3</c:v>
                </c:pt>
                <c:pt idx="5153">
                  <c:v>1.2882499999999999E-3</c:v>
                </c:pt>
                <c:pt idx="5154">
                  <c:v>1.2884999999999999E-3</c:v>
                </c:pt>
                <c:pt idx="5155">
                  <c:v>1.28875E-3</c:v>
                </c:pt>
                <c:pt idx="5156">
                  <c:v>1.289E-3</c:v>
                </c:pt>
                <c:pt idx="5157">
                  <c:v>1.28925E-3</c:v>
                </c:pt>
                <c:pt idx="5158">
                  <c:v>1.2895000000000001E-3</c:v>
                </c:pt>
                <c:pt idx="5159">
                  <c:v>1.2897500000000001E-3</c:v>
                </c:pt>
                <c:pt idx="5160">
                  <c:v>1.2899999999999999E-3</c:v>
                </c:pt>
                <c:pt idx="5161">
                  <c:v>1.2902499999999999E-3</c:v>
                </c:pt>
                <c:pt idx="5162">
                  <c:v>1.2905E-3</c:v>
                </c:pt>
                <c:pt idx="5163">
                  <c:v>1.29075E-3</c:v>
                </c:pt>
                <c:pt idx="5164">
                  <c:v>1.291E-3</c:v>
                </c:pt>
                <c:pt idx="5165">
                  <c:v>1.2912500000000001E-3</c:v>
                </c:pt>
                <c:pt idx="5166">
                  <c:v>1.2914999999999999E-3</c:v>
                </c:pt>
                <c:pt idx="5167">
                  <c:v>1.2917499999999999E-3</c:v>
                </c:pt>
                <c:pt idx="5168">
                  <c:v>1.292E-3</c:v>
                </c:pt>
                <c:pt idx="5169">
                  <c:v>1.29225E-3</c:v>
                </c:pt>
                <c:pt idx="5170">
                  <c:v>1.2925E-3</c:v>
                </c:pt>
                <c:pt idx="5171">
                  <c:v>1.2927500000000001E-3</c:v>
                </c:pt>
                <c:pt idx="5172">
                  <c:v>1.2930000000000001E-3</c:v>
                </c:pt>
                <c:pt idx="5173">
                  <c:v>1.2932499999999999E-3</c:v>
                </c:pt>
                <c:pt idx="5174">
                  <c:v>1.2934999999999999E-3</c:v>
                </c:pt>
                <c:pt idx="5175">
                  <c:v>1.29375E-3</c:v>
                </c:pt>
                <c:pt idx="5176">
                  <c:v>1.294E-3</c:v>
                </c:pt>
                <c:pt idx="5177">
                  <c:v>1.29425E-3</c:v>
                </c:pt>
                <c:pt idx="5178">
                  <c:v>1.2945000000000001E-3</c:v>
                </c:pt>
                <c:pt idx="5179">
                  <c:v>1.2947499999999999E-3</c:v>
                </c:pt>
                <c:pt idx="5180">
                  <c:v>1.2949999999999999E-3</c:v>
                </c:pt>
                <c:pt idx="5181">
                  <c:v>1.29525E-3</c:v>
                </c:pt>
                <c:pt idx="5182">
                  <c:v>1.2955E-3</c:v>
                </c:pt>
                <c:pt idx="5183">
                  <c:v>1.29575E-3</c:v>
                </c:pt>
                <c:pt idx="5184">
                  <c:v>1.2960000000000001E-3</c:v>
                </c:pt>
                <c:pt idx="5185">
                  <c:v>1.2962500000000001E-3</c:v>
                </c:pt>
                <c:pt idx="5186">
                  <c:v>1.2964999999999999E-3</c:v>
                </c:pt>
                <c:pt idx="5187">
                  <c:v>1.2967499999999999E-3</c:v>
                </c:pt>
                <c:pt idx="5188">
                  <c:v>1.297E-3</c:v>
                </c:pt>
                <c:pt idx="5189">
                  <c:v>1.29725E-3</c:v>
                </c:pt>
                <c:pt idx="5190">
                  <c:v>1.2975E-3</c:v>
                </c:pt>
                <c:pt idx="5191">
                  <c:v>1.2977500000000001E-3</c:v>
                </c:pt>
                <c:pt idx="5192">
                  <c:v>1.2979999999999999E-3</c:v>
                </c:pt>
                <c:pt idx="5193">
                  <c:v>1.2982499999999999E-3</c:v>
                </c:pt>
                <c:pt idx="5194">
                  <c:v>1.2985E-3</c:v>
                </c:pt>
                <c:pt idx="5195">
                  <c:v>1.29875E-3</c:v>
                </c:pt>
                <c:pt idx="5196">
                  <c:v>1.299E-3</c:v>
                </c:pt>
                <c:pt idx="5197">
                  <c:v>1.2992500000000001E-3</c:v>
                </c:pt>
                <c:pt idx="5198">
                  <c:v>1.2995000000000001E-3</c:v>
                </c:pt>
                <c:pt idx="5199">
                  <c:v>1.2997499999999999E-3</c:v>
                </c:pt>
                <c:pt idx="5200">
                  <c:v>1.2999999999999999E-3</c:v>
                </c:pt>
                <c:pt idx="5201">
                  <c:v>1.30025E-3</c:v>
                </c:pt>
                <c:pt idx="5202">
                  <c:v>1.3005E-3</c:v>
                </c:pt>
                <c:pt idx="5203">
                  <c:v>1.30075E-3</c:v>
                </c:pt>
                <c:pt idx="5204">
                  <c:v>1.3010000000000001E-3</c:v>
                </c:pt>
                <c:pt idx="5205">
                  <c:v>1.3012500000000001E-3</c:v>
                </c:pt>
                <c:pt idx="5206">
                  <c:v>1.3014999999999999E-3</c:v>
                </c:pt>
                <c:pt idx="5207">
                  <c:v>1.30175E-3</c:v>
                </c:pt>
                <c:pt idx="5208">
                  <c:v>1.302E-3</c:v>
                </c:pt>
                <c:pt idx="5209">
                  <c:v>1.30225E-3</c:v>
                </c:pt>
                <c:pt idx="5210">
                  <c:v>1.3025000000000001E-3</c:v>
                </c:pt>
                <c:pt idx="5211">
                  <c:v>1.3027500000000001E-3</c:v>
                </c:pt>
                <c:pt idx="5212">
                  <c:v>1.3029999999999999E-3</c:v>
                </c:pt>
                <c:pt idx="5213">
                  <c:v>1.3032499999999999E-3</c:v>
                </c:pt>
                <c:pt idx="5214">
                  <c:v>1.3035E-3</c:v>
                </c:pt>
                <c:pt idx="5215">
                  <c:v>1.30375E-3</c:v>
                </c:pt>
                <c:pt idx="5216">
                  <c:v>1.304E-3</c:v>
                </c:pt>
                <c:pt idx="5217">
                  <c:v>1.3042500000000001E-3</c:v>
                </c:pt>
                <c:pt idx="5218">
                  <c:v>1.3045000000000001E-3</c:v>
                </c:pt>
                <c:pt idx="5219">
                  <c:v>1.3047499999999999E-3</c:v>
                </c:pt>
                <c:pt idx="5220">
                  <c:v>1.305E-3</c:v>
                </c:pt>
                <c:pt idx="5221">
                  <c:v>1.30525E-3</c:v>
                </c:pt>
                <c:pt idx="5222">
                  <c:v>1.3055E-3</c:v>
                </c:pt>
                <c:pt idx="5223">
                  <c:v>1.3057500000000001E-3</c:v>
                </c:pt>
                <c:pt idx="5224">
                  <c:v>1.3060000000000001E-3</c:v>
                </c:pt>
                <c:pt idx="5225">
                  <c:v>1.3062499999999999E-3</c:v>
                </c:pt>
                <c:pt idx="5226">
                  <c:v>1.3064999999999999E-3</c:v>
                </c:pt>
                <c:pt idx="5227">
                  <c:v>1.30675E-3</c:v>
                </c:pt>
                <c:pt idx="5228">
                  <c:v>1.307E-3</c:v>
                </c:pt>
                <c:pt idx="5229">
                  <c:v>1.30725E-3</c:v>
                </c:pt>
                <c:pt idx="5230">
                  <c:v>1.3075000000000001E-3</c:v>
                </c:pt>
                <c:pt idx="5231">
                  <c:v>1.3077500000000001E-3</c:v>
                </c:pt>
                <c:pt idx="5232">
                  <c:v>1.3079999999999999E-3</c:v>
                </c:pt>
                <c:pt idx="5233">
                  <c:v>1.30825E-3</c:v>
                </c:pt>
                <c:pt idx="5234">
                  <c:v>1.3085E-3</c:v>
                </c:pt>
                <c:pt idx="5235">
                  <c:v>1.30875E-3</c:v>
                </c:pt>
                <c:pt idx="5236">
                  <c:v>1.3090000000000001E-3</c:v>
                </c:pt>
                <c:pt idx="5237">
                  <c:v>1.3092500000000001E-3</c:v>
                </c:pt>
                <c:pt idx="5238">
                  <c:v>1.3094999999999999E-3</c:v>
                </c:pt>
                <c:pt idx="5239">
                  <c:v>1.3097499999999999E-3</c:v>
                </c:pt>
                <c:pt idx="5240">
                  <c:v>1.31E-3</c:v>
                </c:pt>
                <c:pt idx="5241">
                  <c:v>1.31025E-3</c:v>
                </c:pt>
                <c:pt idx="5242">
                  <c:v>1.3105E-3</c:v>
                </c:pt>
                <c:pt idx="5243">
                  <c:v>1.3107500000000001E-3</c:v>
                </c:pt>
                <c:pt idx="5244">
                  <c:v>1.3110000000000001E-3</c:v>
                </c:pt>
                <c:pt idx="5245">
                  <c:v>1.3112499999999999E-3</c:v>
                </c:pt>
                <c:pt idx="5246">
                  <c:v>1.3114999999999999E-3</c:v>
                </c:pt>
                <c:pt idx="5247">
                  <c:v>1.31175E-3</c:v>
                </c:pt>
                <c:pt idx="5248">
                  <c:v>1.312E-3</c:v>
                </c:pt>
                <c:pt idx="5249">
                  <c:v>1.31225E-3</c:v>
                </c:pt>
                <c:pt idx="5250">
                  <c:v>1.3125000000000001E-3</c:v>
                </c:pt>
                <c:pt idx="5251">
                  <c:v>1.3127499999999999E-3</c:v>
                </c:pt>
                <c:pt idx="5252">
                  <c:v>1.3129999999999999E-3</c:v>
                </c:pt>
                <c:pt idx="5253">
                  <c:v>1.31325E-3</c:v>
                </c:pt>
                <c:pt idx="5254">
                  <c:v>1.3135E-3</c:v>
                </c:pt>
                <c:pt idx="5255">
                  <c:v>1.31375E-3</c:v>
                </c:pt>
                <c:pt idx="5256">
                  <c:v>1.3140000000000001E-3</c:v>
                </c:pt>
                <c:pt idx="5257">
                  <c:v>1.3142500000000001E-3</c:v>
                </c:pt>
                <c:pt idx="5258">
                  <c:v>1.3144999999999999E-3</c:v>
                </c:pt>
                <c:pt idx="5259">
                  <c:v>1.3147499999999999E-3</c:v>
                </c:pt>
                <c:pt idx="5260">
                  <c:v>1.315E-3</c:v>
                </c:pt>
                <c:pt idx="5261">
                  <c:v>1.31525E-3</c:v>
                </c:pt>
                <c:pt idx="5262">
                  <c:v>1.3155E-3</c:v>
                </c:pt>
                <c:pt idx="5263">
                  <c:v>1.3157500000000001E-3</c:v>
                </c:pt>
                <c:pt idx="5264">
                  <c:v>1.3159999999999999E-3</c:v>
                </c:pt>
                <c:pt idx="5265">
                  <c:v>1.3162499999999999E-3</c:v>
                </c:pt>
                <c:pt idx="5266">
                  <c:v>1.3165E-3</c:v>
                </c:pt>
                <c:pt idx="5267">
                  <c:v>1.31675E-3</c:v>
                </c:pt>
                <c:pt idx="5268">
                  <c:v>1.317E-3</c:v>
                </c:pt>
                <c:pt idx="5269">
                  <c:v>1.3172500000000001E-3</c:v>
                </c:pt>
                <c:pt idx="5270">
                  <c:v>1.3175000000000001E-3</c:v>
                </c:pt>
                <c:pt idx="5271">
                  <c:v>1.3177499999999999E-3</c:v>
                </c:pt>
                <c:pt idx="5272">
                  <c:v>1.3179999999999999E-3</c:v>
                </c:pt>
                <c:pt idx="5273">
                  <c:v>1.31825E-3</c:v>
                </c:pt>
                <c:pt idx="5274">
                  <c:v>1.3185E-3</c:v>
                </c:pt>
                <c:pt idx="5275">
                  <c:v>1.31875E-3</c:v>
                </c:pt>
                <c:pt idx="5276">
                  <c:v>1.3190000000000001E-3</c:v>
                </c:pt>
                <c:pt idx="5277">
                  <c:v>1.3192499999999999E-3</c:v>
                </c:pt>
                <c:pt idx="5278">
                  <c:v>1.3194999999999999E-3</c:v>
                </c:pt>
                <c:pt idx="5279">
                  <c:v>1.31975E-3</c:v>
                </c:pt>
                <c:pt idx="5280">
                  <c:v>1.32E-3</c:v>
                </c:pt>
                <c:pt idx="5281">
                  <c:v>1.32025E-3</c:v>
                </c:pt>
                <c:pt idx="5282">
                  <c:v>1.3205000000000001E-3</c:v>
                </c:pt>
                <c:pt idx="5283">
                  <c:v>1.3207500000000001E-3</c:v>
                </c:pt>
                <c:pt idx="5284">
                  <c:v>1.3209999999999999E-3</c:v>
                </c:pt>
                <c:pt idx="5285">
                  <c:v>1.3212499999999999E-3</c:v>
                </c:pt>
                <c:pt idx="5286">
                  <c:v>1.3215E-3</c:v>
                </c:pt>
                <c:pt idx="5287">
                  <c:v>1.32175E-3</c:v>
                </c:pt>
                <c:pt idx="5288">
                  <c:v>1.322E-3</c:v>
                </c:pt>
                <c:pt idx="5289">
                  <c:v>1.3222500000000001E-3</c:v>
                </c:pt>
                <c:pt idx="5290">
                  <c:v>1.3225000000000001E-3</c:v>
                </c:pt>
                <c:pt idx="5291">
                  <c:v>1.3227499999999999E-3</c:v>
                </c:pt>
                <c:pt idx="5292">
                  <c:v>1.323E-3</c:v>
                </c:pt>
                <c:pt idx="5293">
                  <c:v>1.32325E-3</c:v>
                </c:pt>
                <c:pt idx="5294">
                  <c:v>1.3235E-3</c:v>
                </c:pt>
                <c:pt idx="5295">
                  <c:v>1.3237500000000001E-3</c:v>
                </c:pt>
                <c:pt idx="5296">
                  <c:v>1.3240000000000001E-3</c:v>
                </c:pt>
                <c:pt idx="5297">
                  <c:v>1.3242499999999999E-3</c:v>
                </c:pt>
                <c:pt idx="5298">
                  <c:v>1.3244999999999999E-3</c:v>
                </c:pt>
                <c:pt idx="5299">
                  <c:v>1.32475E-3</c:v>
                </c:pt>
                <c:pt idx="5300">
                  <c:v>1.325E-3</c:v>
                </c:pt>
                <c:pt idx="5301">
                  <c:v>1.32525E-3</c:v>
                </c:pt>
                <c:pt idx="5302">
                  <c:v>1.3255000000000001E-3</c:v>
                </c:pt>
                <c:pt idx="5303">
                  <c:v>1.3257500000000001E-3</c:v>
                </c:pt>
                <c:pt idx="5304">
                  <c:v>1.3259999999999999E-3</c:v>
                </c:pt>
                <c:pt idx="5305">
                  <c:v>1.32625E-3</c:v>
                </c:pt>
                <c:pt idx="5306">
                  <c:v>1.3265E-3</c:v>
                </c:pt>
                <c:pt idx="5307">
                  <c:v>1.32675E-3</c:v>
                </c:pt>
                <c:pt idx="5308">
                  <c:v>1.3270000000000001E-3</c:v>
                </c:pt>
                <c:pt idx="5309">
                  <c:v>1.3272500000000001E-3</c:v>
                </c:pt>
                <c:pt idx="5310">
                  <c:v>1.3274999999999999E-3</c:v>
                </c:pt>
                <c:pt idx="5311">
                  <c:v>1.3277499999999999E-3</c:v>
                </c:pt>
                <c:pt idx="5312">
                  <c:v>1.328E-3</c:v>
                </c:pt>
                <c:pt idx="5313">
                  <c:v>1.32825E-3</c:v>
                </c:pt>
                <c:pt idx="5314">
                  <c:v>1.3285E-3</c:v>
                </c:pt>
                <c:pt idx="5315">
                  <c:v>1.3287500000000001E-3</c:v>
                </c:pt>
                <c:pt idx="5316">
                  <c:v>1.3290000000000001E-3</c:v>
                </c:pt>
                <c:pt idx="5317">
                  <c:v>1.3292499999999999E-3</c:v>
                </c:pt>
                <c:pt idx="5318">
                  <c:v>1.3295E-3</c:v>
                </c:pt>
                <c:pt idx="5319">
                  <c:v>1.32975E-3</c:v>
                </c:pt>
                <c:pt idx="5320">
                  <c:v>1.33E-3</c:v>
                </c:pt>
                <c:pt idx="5321">
                  <c:v>1.3302500000000001E-3</c:v>
                </c:pt>
                <c:pt idx="5322">
                  <c:v>1.3305000000000001E-3</c:v>
                </c:pt>
                <c:pt idx="5323">
                  <c:v>1.3307499999999999E-3</c:v>
                </c:pt>
                <c:pt idx="5324">
                  <c:v>1.3309999999999999E-3</c:v>
                </c:pt>
                <c:pt idx="5325">
                  <c:v>1.33125E-3</c:v>
                </c:pt>
                <c:pt idx="5326">
                  <c:v>1.3315E-3</c:v>
                </c:pt>
                <c:pt idx="5327">
                  <c:v>1.33175E-3</c:v>
                </c:pt>
                <c:pt idx="5328">
                  <c:v>1.3320000000000001E-3</c:v>
                </c:pt>
                <c:pt idx="5329">
                  <c:v>1.3322500000000001E-3</c:v>
                </c:pt>
                <c:pt idx="5330">
                  <c:v>1.3324999999999999E-3</c:v>
                </c:pt>
                <c:pt idx="5331">
                  <c:v>1.33275E-3</c:v>
                </c:pt>
                <c:pt idx="5332">
                  <c:v>1.333E-3</c:v>
                </c:pt>
                <c:pt idx="5333">
                  <c:v>1.33325E-3</c:v>
                </c:pt>
                <c:pt idx="5334">
                  <c:v>1.3335E-3</c:v>
                </c:pt>
                <c:pt idx="5335">
                  <c:v>1.3337500000000001E-3</c:v>
                </c:pt>
                <c:pt idx="5336">
                  <c:v>1.3339999999999999E-3</c:v>
                </c:pt>
                <c:pt idx="5337">
                  <c:v>1.3342499999999999E-3</c:v>
                </c:pt>
                <c:pt idx="5338">
                  <c:v>1.3345E-3</c:v>
                </c:pt>
                <c:pt idx="5339">
                  <c:v>1.33475E-3</c:v>
                </c:pt>
                <c:pt idx="5340">
                  <c:v>1.335E-3</c:v>
                </c:pt>
                <c:pt idx="5341">
                  <c:v>1.3352500000000001E-3</c:v>
                </c:pt>
                <c:pt idx="5342">
                  <c:v>1.3355000000000001E-3</c:v>
                </c:pt>
                <c:pt idx="5343">
                  <c:v>1.3357499999999999E-3</c:v>
                </c:pt>
                <c:pt idx="5344">
                  <c:v>1.3359999999999999E-3</c:v>
                </c:pt>
                <c:pt idx="5345">
                  <c:v>1.33625E-3</c:v>
                </c:pt>
                <c:pt idx="5346">
                  <c:v>1.3365E-3</c:v>
                </c:pt>
                <c:pt idx="5347">
                  <c:v>1.33675E-3</c:v>
                </c:pt>
                <c:pt idx="5348">
                  <c:v>1.3370000000000001E-3</c:v>
                </c:pt>
                <c:pt idx="5349">
                  <c:v>1.3372499999999999E-3</c:v>
                </c:pt>
                <c:pt idx="5350">
                  <c:v>1.3374999999999999E-3</c:v>
                </c:pt>
                <c:pt idx="5351">
                  <c:v>1.33775E-3</c:v>
                </c:pt>
                <c:pt idx="5352">
                  <c:v>1.338E-3</c:v>
                </c:pt>
                <c:pt idx="5353">
                  <c:v>1.33825E-3</c:v>
                </c:pt>
                <c:pt idx="5354">
                  <c:v>1.3385000000000001E-3</c:v>
                </c:pt>
                <c:pt idx="5355">
                  <c:v>1.3387500000000001E-3</c:v>
                </c:pt>
                <c:pt idx="5356">
                  <c:v>1.3389999999999999E-3</c:v>
                </c:pt>
                <c:pt idx="5357">
                  <c:v>1.3392499999999999E-3</c:v>
                </c:pt>
                <c:pt idx="5358">
                  <c:v>1.3395E-3</c:v>
                </c:pt>
                <c:pt idx="5359">
                  <c:v>1.33975E-3</c:v>
                </c:pt>
                <c:pt idx="5360">
                  <c:v>1.34E-3</c:v>
                </c:pt>
                <c:pt idx="5361">
                  <c:v>1.3402500000000001E-3</c:v>
                </c:pt>
                <c:pt idx="5362">
                  <c:v>1.3404999999999999E-3</c:v>
                </c:pt>
                <c:pt idx="5363">
                  <c:v>1.3407499999999999E-3</c:v>
                </c:pt>
                <c:pt idx="5364">
                  <c:v>1.341E-3</c:v>
                </c:pt>
                <c:pt idx="5365">
                  <c:v>1.34125E-3</c:v>
                </c:pt>
                <c:pt idx="5366">
                  <c:v>1.3415E-3</c:v>
                </c:pt>
                <c:pt idx="5367">
                  <c:v>1.3417500000000001E-3</c:v>
                </c:pt>
                <c:pt idx="5368">
                  <c:v>1.3420000000000001E-3</c:v>
                </c:pt>
                <c:pt idx="5369">
                  <c:v>1.3422499999999999E-3</c:v>
                </c:pt>
                <c:pt idx="5370">
                  <c:v>1.3424999999999999E-3</c:v>
                </c:pt>
                <c:pt idx="5371">
                  <c:v>1.34275E-3</c:v>
                </c:pt>
                <c:pt idx="5372">
                  <c:v>1.343E-3</c:v>
                </c:pt>
                <c:pt idx="5373">
                  <c:v>1.34325E-3</c:v>
                </c:pt>
                <c:pt idx="5374">
                  <c:v>1.3435000000000001E-3</c:v>
                </c:pt>
                <c:pt idx="5375">
                  <c:v>1.3437499999999999E-3</c:v>
                </c:pt>
                <c:pt idx="5376">
                  <c:v>1.3439999999999999E-3</c:v>
                </c:pt>
                <c:pt idx="5377">
                  <c:v>1.34425E-3</c:v>
                </c:pt>
                <c:pt idx="5378">
                  <c:v>1.3445E-3</c:v>
                </c:pt>
                <c:pt idx="5379">
                  <c:v>1.34475E-3</c:v>
                </c:pt>
                <c:pt idx="5380">
                  <c:v>1.3450000000000001E-3</c:v>
                </c:pt>
                <c:pt idx="5381">
                  <c:v>1.3452500000000001E-3</c:v>
                </c:pt>
                <c:pt idx="5382">
                  <c:v>1.3454999999999999E-3</c:v>
                </c:pt>
                <c:pt idx="5383">
                  <c:v>1.3457499999999999E-3</c:v>
                </c:pt>
                <c:pt idx="5384">
                  <c:v>1.346E-3</c:v>
                </c:pt>
                <c:pt idx="5385">
                  <c:v>1.34625E-3</c:v>
                </c:pt>
                <c:pt idx="5386">
                  <c:v>1.3465E-3</c:v>
                </c:pt>
                <c:pt idx="5387">
                  <c:v>1.3467500000000001E-3</c:v>
                </c:pt>
                <c:pt idx="5388">
                  <c:v>1.3470000000000001E-3</c:v>
                </c:pt>
                <c:pt idx="5389">
                  <c:v>1.3472499999999999E-3</c:v>
                </c:pt>
                <c:pt idx="5390">
                  <c:v>1.3475E-3</c:v>
                </c:pt>
                <c:pt idx="5391">
                  <c:v>1.34775E-3</c:v>
                </c:pt>
                <c:pt idx="5392">
                  <c:v>1.348E-3</c:v>
                </c:pt>
                <c:pt idx="5393">
                  <c:v>1.3482500000000001E-3</c:v>
                </c:pt>
                <c:pt idx="5394">
                  <c:v>1.3485000000000001E-3</c:v>
                </c:pt>
                <c:pt idx="5395">
                  <c:v>1.3487499999999999E-3</c:v>
                </c:pt>
                <c:pt idx="5396">
                  <c:v>1.3489999999999999E-3</c:v>
                </c:pt>
                <c:pt idx="5397">
                  <c:v>1.34925E-3</c:v>
                </c:pt>
                <c:pt idx="5398">
                  <c:v>1.3495E-3</c:v>
                </c:pt>
                <c:pt idx="5399">
                  <c:v>1.34975E-3</c:v>
                </c:pt>
                <c:pt idx="5400">
                  <c:v>1.3500000000000001E-3</c:v>
                </c:pt>
                <c:pt idx="5401">
                  <c:v>1.3502500000000001E-3</c:v>
                </c:pt>
                <c:pt idx="5402">
                  <c:v>1.3504999999999999E-3</c:v>
                </c:pt>
                <c:pt idx="5403">
                  <c:v>1.35075E-3</c:v>
                </c:pt>
                <c:pt idx="5404">
                  <c:v>1.351E-3</c:v>
                </c:pt>
                <c:pt idx="5405">
                  <c:v>1.35125E-3</c:v>
                </c:pt>
                <c:pt idx="5406">
                  <c:v>1.3515000000000001E-3</c:v>
                </c:pt>
                <c:pt idx="5407">
                  <c:v>1.3517500000000001E-3</c:v>
                </c:pt>
                <c:pt idx="5408">
                  <c:v>1.3519999999999999E-3</c:v>
                </c:pt>
                <c:pt idx="5409">
                  <c:v>1.3522499999999999E-3</c:v>
                </c:pt>
                <c:pt idx="5410">
                  <c:v>1.3525E-3</c:v>
                </c:pt>
                <c:pt idx="5411">
                  <c:v>1.35275E-3</c:v>
                </c:pt>
                <c:pt idx="5412">
                  <c:v>1.353E-3</c:v>
                </c:pt>
                <c:pt idx="5413">
                  <c:v>1.3532500000000001E-3</c:v>
                </c:pt>
                <c:pt idx="5414">
                  <c:v>1.3535000000000001E-3</c:v>
                </c:pt>
                <c:pt idx="5415">
                  <c:v>1.3537499999999999E-3</c:v>
                </c:pt>
                <c:pt idx="5416">
                  <c:v>1.354E-3</c:v>
                </c:pt>
                <c:pt idx="5417">
                  <c:v>1.35425E-3</c:v>
                </c:pt>
                <c:pt idx="5418">
                  <c:v>1.3545E-3</c:v>
                </c:pt>
                <c:pt idx="5419">
                  <c:v>1.3547500000000001E-3</c:v>
                </c:pt>
                <c:pt idx="5420">
                  <c:v>1.3550000000000001E-3</c:v>
                </c:pt>
                <c:pt idx="5421">
                  <c:v>1.3552499999999999E-3</c:v>
                </c:pt>
                <c:pt idx="5422">
                  <c:v>1.3554999999999999E-3</c:v>
                </c:pt>
                <c:pt idx="5423">
                  <c:v>1.35575E-3</c:v>
                </c:pt>
                <c:pt idx="5424">
                  <c:v>1.356E-3</c:v>
                </c:pt>
                <c:pt idx="5425">
                  <c:v>1.35625E-3</c:v>
                </c:pt>
                <c:pt idx="5426">
                  <c:v>1.3565000000000001E-3</c:v>
                </c:pt>
                <c:pt idx="5427">
                  <c:v>1.3567500000000001E-3</c:v>
                </c:pt>
                <c:pt idx="5428">
                  <c:v>1.3569999999999999E-3</c:v>
                </c:pt>
                <c:pt idx="5429">
                  <c:v>1.3572499999999999E-3</c:v>
                </c:pt>
                <c:pt idx="5430">
                  <c:v>1.3575E-3</c:v>
                </c:pt>
                <c:pt idx="5431">
                  <c:v>1.35775E-3</c:v>
                </c:pt>
                <c:pt idx="5432">
                  <c:v>1.358E-3</c:v>
                </c:pt>
                <c:pt idx="5433">
                  <c:v>1.3582500000000001E-3</c:v>
                </c:pt>
                <c:pt idx="5434">
                  <c:v>1.3584999999999999E-3</c:v>
                </c:pt>
                <c:pt idx="5435">
                  <c:v>1.3587499999999999E-3</c:v>
                </c:pt>
                <c:pt idx="5436">
                  <c:v>1.359E-3</c:v>
                </c:pt>
                <c:pt idx="5437">
                  <c:v>1.35925E-3</c:v>
                </c:pt>
                <c:pt idx="5438">
                  <c:v>1.3595E-3</c:v>
                </c:pt>
                <c:pt idx="5439">
                  <c:v>1.3597500000000001E-3</c:v>
                </c:pt>
                <c:pt idx="5440">
                  <c:v>1.3600000000000001E-3</c:v>
                </c:pt>
                <c:pt idx="5441">
                  <c:v>1.3602499999999999E-3</c:v>
                </c:pt>
                <c:pt idx="5442">
                  <c:v>1.3604999999999999E-3</c:v>
                </c:pt>
                <c:pt idx="5443">
                  <c:v>1.36075E-3</c:v>
                </c:pt>
                <c:pt idx="5444">
                  <c:v>1.361E-3</c:v>
                </c:pt>
                <c:pt idx="5445">
                  <c:v>1.36125E-3</c:v>
                </c:pt>
                <c:pt idx="5446">
                  <c:v>1.3615000000000001E-3</c:v>
                </c:pt>
                <c:pt idx="5447">
                  <c:v>1.3617499999999999E-3</c:v>
                </c:pt>
                <c:pt idx="5448">
                  <c:v>1.3619999999999999E-3</c:v>
                </c:pt>
                <c:pt idx="5449">
                  <c:v>1.36225E-3</c:v>
                </c:pt>
                <c:pt idx="5450">
                  <c:v>1.3625E-3</c:v>
                </c:pt>
                <c:pt idx="5451">
                  <c:v>1.36275E-3</c:v>
                </c:pt>
                <c:pt idx="5452">
                  <c:v>1.3630000000000001E-3</c:v>
                </c:pt>
                <c:pt idx="5453">
                  <c:v>1.3632500000000001E-3</c:v>
                </c:pt>
                <c:pt idx="5454">
                  <c:v>1.3634999999999999E-3</c:v>
                </c:pt>
                <c:pt idx="5455">
                  <c:v>1.3637499999999999E-3</c:v>
                </c:pt>
                <c:pt idx="5456">
                  <c:v>1.364E-3</c:v>
                </c:pt>
                <c:pt idx="5457">
                  <c:v>1.36425E-3</c:v>
                </c:pt>
                <c:pt idx="5458">
                  <c:v>1.3645E-3</c:v>
                </c:pt>
                <c:pt idx="5459">
                  <c:v>1.3647500000000001E-3</c:v>
                </c:pt>
                <c:pt idx="5460">
                  <c:v>1.3649999999999999E-3</c:v>
                </c:pt>
                <c:pt idx="5461">
                  <c:v>1.3652499999999999E-3</c:v>
                </c:pt>
                <c:pt idx="5462">
                  <c:v>1.3655E-3</c:v>
                </c:pt>
                <c:pt idx="5463">
                  <c:v>1.36575E-3</c:v>
                </c:pt>
                <c:pt idx="5464">
                  <c:v>1.366E-3</c:v>
                </c:pt>
                <c:pt idx="5465">
                  <c:v>1.3662500000000001E-3</c:v>
                </c:pt>
                <c:pt idx="5466">
                  <c:v>1.3665000000000001E-3</c:v>
                </c:pt>
                <c:pt idx="5467">
                  <c:v>1.3667499999999999E-3</c:v>
                </c:pt>
                <c:pt idx="5468">
                  <c:v>1.3669999999999999E-3</c:v>
                </c:pt>
                <c:pt idx="5469">
                  <c:v>1.36725E-3</c:v>
                </c:pt>
                <c:pt idx="5470">
                  <c:v>1.3675E-3</c:v>
                </c:pt>
                <c:pt idx="5471">
                  <c:v>1.36775E-3</c:v>
                </c:pt>
                <c:pt idx="5472">
                  <c:v>1.3680000000000001E-3</c:v>
                </c:pt>
                <c:pt idx="5473">
                  <c:v>1.3682499999999999E-3</c:v>
                </c:pt>
                <c:pt idx="5474">
                  <c:v>1.3684999999999999E-3</c:v>
                </c:pt>
                <c:pt idx="5475">
                  <c:v>1.36875E-3</c:v>
                </c:pt>
                <c:pt idx="5476">
                  <c:v>1.369E-3</c:v>
                </c:pt>
                <c:pt idx="5477">
                  <c:v>1.36925E-3</c:v>
                </c:pt>
                <c:pt idx="5478">
                  <c:v>1.3695000000000001E-3</c:v>
                </c:pt>
                <c:pt idx="5479">
                  <c:v>1.3697500000000001E-3</c:v>
                </c:pt>
                <c:pt idx="5480">
                  <c:v>1.3699999999999999E-3</c:v>
                </c:pt>
                <c:pt idx="5481">
                  <c:v>1.3702499999999999E-3</c:v>
                </c:pt>
                <c:pt idx="5482">
                  <c:v>1.3705E-3</c:v>
                </c:pt>
                <c:pt idx="5483">
                  <c:v>1.37075E-3</c:v>
                </c:pt>
                <c:pt idx="5484">
                  <c:v>1.371E-3</c:v>
                </c:pt>
                <c:pt idx="5485">
                  <c:v>1.3712500000000001E-3</c:v>
                </c:pt>
                <c:pt idx="5486">
                  <c:v>1.3715000000000001E-3</c:v>
                </c:pt>
                <c:pt idx="5487">
                  <c:v>1.3717499999999999E-3</c:v>
                </c:pt>
                <c:pt idx="5488">
                  <c:v>1.372E-3</c:v>
                </c:pt>
                <c:pt idx="5489">
                  <c:v>1.37225E-3</c:v>
                </c:pt>
                <c:pt idx="5490">
                  <c:v>1.3725E-3</c:v>
                </c:pt>
                <c:pt idx="5491">
                  <c:v>1.3727500000000001E-3</c:v>
                </c:pt>
                <c:pt idx="5492">
                  <c:v>1.3730000000000001E-3</c:v>
                </c:pt>
                <c:pt idx="5493">
                  <c:v>1.3732499999999999E-3</c:v>
                </c:pt>
                <c:pt idx="5494">
                  <c:v>1.3734999999999999E-3</c:v>
                </c:pt>
                <c:pt idx="5495">
                  <c:v>1.37375E-3</c:v>
                </c:pt>
                <c:pt idx="5496">
                  <c:v>1.374E-3</c:v>
                </c:pt>
                <c:pt idx="5497">
                  <c:v>1.37425E-3</c:v>
                </c:pt>
                <c:pt idx="5498">
                  <c:v>1.3745000000000001E-3</c:v>
                </c:pt>
                <c:pt idx="5499">
                  <c:v>1.3747500000000001E-3</c:v>
                </c:pt>
                <c:pt idx="5500">
                  <c:v>1.3749999999999999E-3</c:v>
                </c:pt>
                <c:pt idx="5501">
                  <c:v>1.37525E-3</c:v>
                </c:pt>
                <c:pt idx="5502">
                  <c:v>1.3755E-3</c:v>
                </c:pt>
                <c:pt idx="5503">
                  <c:v>1.37575E-3</c:v>
                </c:pt>
                <c:pt idx="5504">
                  <c:v>1.3760000000000001E-3</c:v>
                </c:pt>
                <c:pt idx="5505">
                  <c:v>1.3762500000000001E-3</c:v>
                </c:pt>
                <c:pt idx="5506">
                  <c:v>1.3764999999999999E-3</c:v>
                </c:pt>
                <c:pt idx="5507">
                  <c:v>1.3767499999999999E-3</c:v>
                </c:pt>
                <c:pt idx="5508">
                  <c:v>1.377E-3</c:v>
                </c:pt>
                <c:pt idx="5509">
                  <c:v>1.37725E-3</c:v>
                </c:pt>
                <c:pt idx="5510">
                  <c:v>1.3775E-3</c:v>
                </c:pt>
                <c:pt idx="5511">
                  <c:v>1.3777500000000001E-3</c:v>
                </c:pt>
                <c:pt idx="5512">
                  <c:v>1.3780000000000001E-3</c:v>
                </c:pt>
                <c:pt idx="5513">
                  <c:v>1.3782499999999999E-3</c:v>
                </c:pt>
                <c:pt idx="5514">
                  <c:v>1.3785E-3</c:v>
                </c:pt>
                <c:pt idx="5515">
                  <c:v>1.37875E-3</c:v>
                </c:pt>
                <c:pt idx="5516">
                  <c:v>1.379E-3</c:v>
                </c:pt>
                <c:pt idx="5517">
                  <c:v>1.3792500000000001E-3</c:v>
                </c:pt>
                <c:pt idx="5518">
                  <c:v>1.3795000000000001E-3</c:v>
                </c:pt>
                <c:pt idx="5519">
                  <c:v>1.3797499999999999E-3</c:v>
                </c:pt>
                <c:pt idx="5520">
                  <c:v>1.3799999999999999E-3</c:v>
                </c:pt>
                <c:pt idx="5521">
                  <c:v>1.38025E-3</c:v>
                </c:pt>
                <c:pt idx="5522">
                  <c:v>1.3805E-3</c:v>
                </c:pt>
                <c:pt idx="5523">
                  <c:v>1.38075E-3</c:v>
                </c:pt>
                <c:pt idx="5524">
                  <c:v>1.3810000000000001E-3</c:v>
                </c:pt>
                <c:pt idx="5525">
                  <c:v>1.3812500000000001E-3</c:v>
                </c:pt>
                <c:pt idx="5526">
                  <c:v>1.3814999999999999E-3</c:v>
                </c:pt>
                <c:pt idx="5527">
                  <c:v>1.3817499999999999E-3</c:v>
                </c:pt>
                <c:pt idx="5528">
                  <c:v>1.382E-3</c:v>
                </c:pt>
                <c:pt idx="5529">
                  <c:v>1.38225E-3</c:v>
                </c:pt>
                <c:pt idx="5530">
                  <c:v>1.3825E-3</c:v>
                </c:pt>
                <c:pt idx="5531">
                  <c:v>1.3827500000000001E-3</c:v>
                </c:pt>
                <c:pt idx="5532">
                  <c:v>1.3829999999999999E-3</c:v>
                </c:pt>
                <c:pt idx="5533">
                  <c:v>1.3832499999999999E-3</c:v>
                </c:pt>
                <c:pt idx="5534">
                  <c:v>1.3835E-3</c:v>
                </c:pt>
                <c:pt idx="5535">
                  <c:v>1.38375E-3</c:v>
                </c:pt>
                <c:pt idx="5536">
                  <c:v>1.384E-3</c:v>
                </c:pt>
                <c:pt idx="5537">
                  <c:v>1.3842500000000001E-3</c:v>
                </c:pt>
                <c:pt idx="5538">
                  <c:v>1.3845000000000001E-3</c:v>
                </c:pt>
                <c:pt idx="5539">
                  <c:v>1.3847499999999999E-3</c:v>
                </c:pt>
                <c:pt idx="5540">
                  <c:v>1.3849999999999999E-3</c:v>
                </c:pt>
                <c:pt idx="5541">
                  <c:v>1.38525E-3</c:v>
                </c:pt>
                <c:pt idx="5542">
                  <c:v>1.3855E-3</c:v>
                </c:pt>
                <c:pt idx="5543">
                  <c:v>1.38575E-3</c:v>
                </c:pt>
                <c:pt idx="5544">
                  <c:v>1.3860000000000001E-3</c:v>
                </c:pt>
                <c:pt idx="5545">
                  <c:v>1.3862499999999999E-3</c:v>
                </c:pt>
                <c:pt idx="5546">
                  <c:v>1.3864999999999999E-3</c:v>
                </c:pt>
                <c:pt idx="5547">
                  <c:v>1.38675E-3</c:v>
                </c:pt>
                <c:pt idx="5548">
                  <c:v>1.387E-3</c:v>
                </c:pt>
                <c:pt idx="5549">
                  <c:v>1.38725E-3</c:v>
                </c:pt>
                <c:pt idx="5550">
                  <c:v>1.3875000000000001E-3</c:v>
                </c:pt>
                <c:pt idx="5551">
                  <c:v>1.3877500000000001E-3</c:v>
                </c:pt>
                <c:pt idx="5552">
                  <c:v>1.3879999999999999E-3</c:v>
                </c:pt>
                <c:pt idx="5553">
                  <c:v>1.3882499999999999E-3</c:v>
                </c:pt>
                <c:pt idx="5554">
                  <c:v>1.3885E-3</c:v>
                </c:pt>
                <c:pt idx="5555">
                  <c:v>1.38875E-3</c:v>
                </c:pt>
                <c:pt idx="5556">
                  <c:v>1.389E-3</c:v>
                </c:pt>
                <c:pt idx="5557">
                  <c:v>1.3892500000000001E-3</c:v>
                </c:pt>
                <c:pt idx="5558">
                  <c:v>1.3894999999999999E-3</c:v>
                </c:pt>
                <c:pt idx="5559">
                  <c:v>1.3897499999999999E-3</c:v>
                </c:pt>
                <c:pt idx="5560">
                  <c:v>1.39E-3</c:v>
                </c:pt>
                <c:pt idx="5561">
                  <c:v>1.39025E-3</c:v>
                </c:pt>
                <c:pt idx="5562">
                  <c:v>1.3905E-3</c:v>
                </c:pt>
                <c:pt idx="5563">
                  <c:v>1.3907500000000001E-3</c:v>
                </c:pt>
                <c:pt idx="5564">
                  <c:v>1.3910000000000001E-3</c:v>
                </c:pt>
                <c:pt idx="5565">
                  <c:v>1.3912499999999999E-3</c:v>
                </c:pt>
                <c:pt idx="5566">
                  <c:v>1.3914999999999999E-3</c:v>
                </c:pt>
                <c:pt idx="5567">
                  <c:v>1.39175E-3</c:v>
                </c:pt>
                <c:pt idx="5568">
                  <c:v>1.392E-3</c:v>
                </c:pt>
                <c:pt idx="5569">
                  <c:v>1.39225E-3</c:v>
                </c:pt>
                <c:pt idx="5570">
                  <c:v>1.3925000000000001E-3</c:v>
                </c:pt>
                <c:pt idx="5571">
                  <c:v>1.3927500000000001E-3</c:v>
                </c:pt>
                <c:pt idx="5572">
                  <c:v>1.3929999999999999E-3</c:v>
                </c:pt>
                <c:pt idx="5573">
                  <c:v>1.39325E-3</c:v>
                </c:pt>
                <c:pt idx="5574">
                  <c:v>1.3935E-3</c:v>
                </c:pt>
                <c:pt idx="5575">
                  <c:v>1.39375E-3</c:v>
                </c:pt>
                <c:pt idx="5576">
                  <c:v>1.3940000000000001E-3</c:v>
                </c:pt>
                <c:pt idx="5577">
                  <c:v>1.3942500000000001E-3</c:v>
                </c:pt>
                <c:pt idx="5578">
                  <c:v>1.3944999999999999E-3</c:v>
                </c:pt>
                <c:pt idx="5579">
                  <c:v>1.3947499999999999E-3</c:v>
                </c:pt>
                <c:pt idx="5580">
                  <c:v>1.395E-3</c:v>
                </c:pt>
                <c:pt idx="5581">
                  <c:v>1.39525E-3</c:v>
                </c:pt>
                <c:pt idx="5582">
                  <c:v>1.3955E-3</c:v>
                </c:pt>
                <c:pt idx="5583">
                  <c:v>1.3957500000000001E-3</c:v>
                </c:pt>
                <c:pt idx="5584">
                  <c:v>1.3960000000000001E-3</c:v>
                </c:pt>
                <c:pt idx="5585">
                  <c:v>1.3962499999999999E-3</c:v>
                </c:pt>
                <c:pt idx="5586">
                  <c:v>1.3965E-3</c:v>
                </c:pt>
                <c:pt idx="5587">
                  <c:v>1.39675E-3</c:v>
                </c:pt>
                <c:pt idx="5588">
                  <c:v>1.397E-3</c:v>
                </c:pt>
                <c:pt idx="5589">
                  <c:v>1.3972500000000001E-3</c:v>
                </c:pt>
                <c:pt idx="5590">
                  <c:v>1.3975000000000001E-3</c:v>
                </c:pt>
                <c:pt idx="5591">
                  <c:v>1.3977499999999999E-3</c:v>
                </c:pt>
                <c:pt idx="5592">
                  <c:v>1.3979999999999999E-3</c:v>
                </c:pt>
                <c:pt idx="5593">
                  <c:v>1.39825E-3</c:v>
                </c:pt>
                <c:pt idx="5594">
                  <c:v>1.3985E-3</c:v>
                </c:pt>
                <c:pt idx="5595">
                  <c:v>1.39875E-3</c:v>
                </c:pt>
                <c:pt idx="5596">
                  <c:v>1.3990000000000001E-3</c:v>
                </c:pt>
                <c:pt idx="5597">
                  <c:v>1.3992500000000001E-3</c:v>
                </c:pt>
                <c:pt idx="5598">
                  <c:v>1.3994999999999999E-3</c:v>
                </c:pt>
                <c:pt idx="5599">
                  <c:v>1.39975E-3</c:v>
                </c:pt>
                <c:pt idx="5600">
                  <c:v>1.4E-3</c:v>
                </c:pt>
                <c:pt idx="5601">
                  <c:v>1.40025E-3</c:v>
                </c:pt>
                <c:pt idx="5602">
                  <c:v>1.4005000000000001E-3</c:v>
                </c:pt>
                <c:pt idx="5603">
                  <c:v>1.4007500000000001E-3</c:v>
                </c:pt>
                <c:pt idx="5604">
                  <c:v>1.4009999999999999E-3</c:v>
                </c:pt>
                <c:pt idx="5605">
                  <c:v>1.4012499999999999E-3</c:v>
                </c:pt>
                <c:pt idx="5606">
                  <c:v>1.4015E-3</c:v>
                </c:pt>
                <c:pt idx="5607">
                  <c:v>1.40175E-3</c:v>
                </c:pt>
                <c:pt idx="5608">
                  <c:v>1.402E-3</c:v>
                </c:pt>
                <c:pt idx="5609">
                  <c:v>1.4022500000000001E-3</c:v>
                </c:pt>
                <c:pt idx="5610">
                  <c:v>1.4025000000000001E-3</c:v>
                </c:pt>
                <c:pt idx="5611">
                  <c:v>1.4027499999999999E-3</c:v>
                </c:pt>
                <c:pt idx="5612">
                  <c:v>1.403E-3</c:v>
                </c:pt>
                <c:pt idx="5613">
                  <c:v>1.40325E-3</c:v>
                </c:pt>
                <c:pt idx="5614">
                  <c:v>1.4035E-3</c:v>
                </c:pt>
                <c:pt idx="5615">
                  <c:v>1.40375E-3</c:v>
                </c:pt>
                <c:pt idx="5616">
                  <c:v>1.4040000000000001E-3</c:v>
                </c:pt>
                <c:pt idx="5617">
                  <c:v>1.4042499999999999E-3</c:v>
                </c:pt>
                <c:pt idx="5618">
                  <c:v>1.4044999999999999E-3</c:v>
                </c:pt>
                <c:pt idx="5619">
                  <c:v>1.40475E-3</c:v>
                </c:pt>
                <c:pt idx="5620">
                  <c:v>1.405E-3</c:v>
                </c:pt>
                <c:pt idx="5621">
                  <c:v>1.40525E-3</c:v>
                </c:pt>
                <c:pt idx="5622">
                  <c:v>1.4055000000000001E-3</c:v>
                </c:pt>
                <c:pt idx="5623">
                  <c:v>1.4057500000000001E-3</c:v>
                </c:pt>
                <c:pt idx="5624">
                  <c:v>1.4059999999999999E-3</c:v>
                </c:pt>
                <c:pt idx="5625">
                  <c:v>1.4062499999999999E-3</c:v>
                </c:pt>
                <c:pt idx="5626">
                  <c:v>1.4065E-3</c:v>
                </c:pt>
                <c:pt idx="5627">
                  <c:v>1.40675E-3</c:v>
                </c:pt>
                <c:pt idx="5628">
                  <c:v>1.407E-3</c:v>
                </c:pt>
                <c:pt idx="5629">
                  <c:v>1.4072500000000001E-3</c:v>
                </c:pt>
                <c:pt idx="5630">
                  <c:v>1.4074999999999999E-3</c:v>
                </c:pt>
                <c:pt idx="5631">
                  <c:v>1.4077499999999999E-3</c:v>
                </c:pt>
                <c:pt idx="5632">
                  <c:v>1.408E-3</c:v>
                </c:pt>
                <c:pt idx="5633">
                  <c:v>1.40825E-3</c:v>
                </c:pt>
                <c:pt idx="5634">
                  <c:v>1.4085E-3</c:v>
                </c:pt>
                <c:pt idx="5635">
                  <c:v>1.4087500000000001E-3</c:v>
                </c:pt>
                <c:pt idx="5636">
                  <c:v>1.4090000000000001E-3</c:v>
                </c:pt>
                <c:pt idx="5637">
                  <c:v>1.4092499999999999E-3</c:v>
                </c:pt>
                <c:pt idx="5638">
                  <c:v>1.4094999999999999E-3</c:v>
                </c:pt>
                <c:pt idx="5639">
                  <c:v>1.40975E-3</c:v>
                </c:pt>
                <c:pt idx="5640">
                  <c:v>1.41E-3</c:v>
                </c:pt>
                <c:pt idx="5641">
                  <c:v>1.41025E-3</c:v>
                </c:pt>
                <c:pt idx="5642">
                  <c:v>1.4105000000000001E-3</c:v>
                </c:pt>
                <c:pt idx="5643">
                  <c:v>1.4107499999999999E-3</c:v>
                </c:pt>
                <c:pt idx="5644">
                  <c:v>1.4109999999999999E-3</c:v>
                </c:pt>
                <c:pt idx="5645">
                  <c:v>1.41125E-3</c:v>
                </c:pt>
                <c:pt idx="5646">
                  <c:v>1.4115E-3</c:v>
                </c:pt>
                <c:pt idx="5647">
                  <c:v>1.41175E-3</c:v>
                </c:pt>
                <c:pt idx="5648">
                  <c:v>1.4120000000000001E-3</c:v>
                </c:pt>
                <c:pt idx="5649">
                  <c:v>1.4122500000000001E-3</c:v>
                </c:pt>
                <c:pt idx="5650">
                  <c:v>1.4124999999999999E-3</c:v>
                </c:pt>
                <c:pt idx="5651">
                  <c:v>1.4127499999999999E-3</c:v>
                </c:pt>
                <c:pt idx="5652">
                  <c:v>1.413E-3</c:v>
                </c:pt>
                <c:pt idx="5653">
                  <c:v>1.41325E-3</c:v>
                </c:pt>
                <c:pt idx="5654">
                  <c:v>1.4135E-3</c:v>
                </c:pt>
                <c:pt idx="5655">
                  <c:v>1.4137500000000001E-3</c:v>
                </c:pt>
                <c:pt idx="5656">
                  <c:v>1.4139999999999999E-3</c:v>
                </c:pt>
                <c:pt idx="5657">
                  <c:v>1.4142499999999999E-3</c:v>
                </c:pt>
                <c:pt idx="5658">
                  <c:v>1.4145E-3</c:v>
                </c:pt>
                <c:pt idx="5659">
                  <c:v>1.41475E-3</c:v>
                </c:pt>
                <c:pt idx="5660">
                  <c:v>1.415E-3</c:v>
                </c:pt>
                <c:pt idx="5661">
                  <c:v>1.4152500000000001E-3</c:v>
                </c:pt>
                <c:pt idx="5662">
                  <c:v>1.4155000000000001E-3</c:v>
                </c:pt>
                <c:pt idx="5663">
                  <c:v>1.4157499999999999E-3</c:v>
                </c:pt>
                <c:pt idx="5664">
                  <c:v>1.4159999999999999E-3</c:v>
                </c:pt>
                <c:pt idx="5665">
                  <c:v>1.41625E-3</c:v>
                </c:pt>
                <c:pt idx="5666">
                  <c:v>1.4165E-3</c:v>
                </c:pt>
                <c:pt idx="5667">
                  <c:v>1.41675E-3</c:v>
                </c:pt>
                <c:pt idx="5668">
                  <c:v>1.4170000000000001E-3</c:v>
                </c:pt>
                <c:pt idx="5669">
                  <c:v>1.4172500000000001E-3</c:v>
                </c:pt>
                <c:pt idx="5670">
                  <c:v>1.4174999999999999E-3</c:v>
                </c:pt>
                <c:pt idx="5671">
                  <c:v>1.41775E-3</c:v>
                </c:pt>
                <c:pt idx="5672">
                  <c:v>1.418E-3</c:v>
                </c:pt>
                <c:pt idx="5673">
                  <c:v>1.41825E-3</c:v>
                </c:pt>
                <c:pt idx="5674">
                  <c:v>1.4185000000000001E-3</c:v>
                </c:pt>
                <c:pt idx="5675">
                  <c:v>1.4187500000000001E-3</c:v>
                </c:pt>
                <c:pt idx="5676">
                  <c:v>1.4189999999999999E-3</c:v>
                </c:pt>
                <c:pt idx="5677">
                  <c:v>1.4192499999999999E-3</c:v>
                </c:pt>
                <c:pt idx="5678">
                  <c:v>1.4195E-3</c:v>
                </c:pt>
                <c:pt idx="5679">
                  <c:v>1.41975E-3</c:v>
                </c:pt>
                <c:pt idx="5680">
                  <c:v>1.42E-3</c:v>
                </c:pt>
                <c:pt idx="5681">
                  <c:v>1.4202500000000001E-3</c:v>
                </c:pt>
                <c:pt idx="5682">
                  <c:v>1.4205000000000001E-3</c:v>
                </c:pt>
                <c:pt idx="5683">
                  <c:v>1.4207499999999999E-3</c:v>
                </c:pt>
                <c:pt idx="5684">
                  <c:v>1.421E-3</c:v>
                </c:pt>
                <c:pt idx="5685">
                  <c:v>1.42125E-3</c:v>
                </c:pt>
                <c:pt idx="5686">
                  <c:v>1.4215E-3</c:v>
                </c:pt>
                <c:pt idx="5687">
                  <c:v>1.4217500000000001E-3</c:v>
                </c:pt>
                <c:pt idx="5688">
                  <c:v>1.4220000000000001E-3</c:v>
                </c:pt>
                <c:pt idx="5689">
                  <c:v>1.4222499999999999E-3</c:v>
                </c:pt>
                <c:pt idx="5690">
                  <c:v>1.4224999999999999E-3</c:v>
                </c:pt>
                <c:pt idx="5691">
                  <c:v>1.42275E-3</c:v>
                </c:pt>
                <c:pt idx="5692">
                  <c:v>1.423E-3</c:v>
                </c:pt>
                <c:pt idx="5693">
                  <c:v>1.42325E-3</c:v>
                </c:pt>
                <c:pt idx="5694">
                  <c:v>1.4235000000000001E-3</c:v>
                </c:pt>
                <c:pt idx="5695">
                  <c:v>1.4237500000000001E-3</c:v>
                </c:pt>
                <c:pt idx="5696">
                  <c:v>1.4239999999999999E-3</c:v>
                </c:pt>
                <c:pt idx="5697">
                  <c:v>1.42425E-3</c:v>
                </c:pt>
                <c:pt idx="5698">
                  <c:v>1.4245E-3</c:v>
                </c:pt>
                <c:pt idx="5699">
                  <c:v>1.42475E-3</c:v>
                </c:pt>
                <c:pt idx="5700">
                  <c:v>1.4250000000000001E-3</c:v>
                </c:pt>
                <c:pt idx="5701">
                  <c:v>1.4252500000000001E-3</c:v>
                </c:pt>
                <c:pt idx="5702">
                  <c:v>1.4254999999999999E-3</c:v>
                </c:pt>
                <c:pt idx="5703">
                  <c:v>1.4257499999999999E-3</c:v>
                </c:pt>
                <c:pt idx="5704">
                  <c:v>1.426E-3</c:v>
                </c:pt>
                <c:pt idx="5705">
                  <c:v>1.42625E-3</c:v>
                </c:pt>
                <c:pt idx="5706">
                  <c:v>1.4265E-3</c:v>
                </c:pt>
                <c:pt idx="5707">
                  <c:v>1.4267500000000001E-3</c:v>
                </c:pt>
                <c:pt idx="5708">
                  <c:v>1.4270000000000001E-3</c:v>
                </c:pt>
                <c:pt idx="5709">
                  <c:v>1.4272499999999999E-3</c:v>
                </c:pt>
                <c:pt idx="5710">
                  <c:v>1.4274999999999999E-3</c:v>
                </c:pt>
                <c:pt idx="5711">
                  <c:v>1.42775E-3</c:v>
                </c:pt>
                <c:pt idx="5712">
                  <c:v>1.428E-3</c:v>
                </c:pt>
                <c:pt idx="5713">
                  <c:v>1.42825E-3</c:v>
                </c:pt>
                <c:pt idx="5714">
                  <c:v>1.4285000000000001E-3</c:v>
                </c:pt>
                <c:pt idx="5715">
                  <c:v>1.4287499999999999E-3</c:v>
                </c:pt>
                <c:pt idx="5716">
                  <c:v>1.4289999999999999E-3</c:v>
                </c:pt>
                <c:pt idx="5717">
                  <c:v>1.42925E-3</c:v>
                </c:pt>
                <c:pt idx="5718">
                  <c:v>1.4295E-3</c:v>
                </c:pt>
                <c:pt idx="5719">
                  <c:v>1.42975E-3</c:v>
                </c:pt>
                <c:pt idx="5720">
                  <c:v>1.4300000000000001E-3</c:v>
                </c:pt>
                <c:pt idx="5721">
                  <c:v>1.4302500000000001E-3</c:v>
                </c:pt>
                <c:pt idx="5722">
                  <c:v>1.4304999999999999E-3</c:v>
                </c:pt>
                <c:pt idx="5723">
                  <c:v>1.4307499999999999E-3</c:v>
                </c:pt>
                <c:pt idx="5724">
                  <c:v>1.431E-3</c:v>
                </c:pt>
                <c:pt idx="5725">
                  <c:v>1.43125E-3</c:v>
                </c:pt>
                <c:pt idx="5726">
                  <c:v>1.4315E-3</c:v>
                </c:pt>
                <c:pt idx="5727">
                  <c:v>1.4317500000000001E-3</c:v>
                </c:pt>
                <c:pt idx="5728">
                  <c:v>1.4319999999999999E-3</c:v>
                </c:pt>
                <c:pt idx="5729">
                  <c:v>1.4322499999999999E-3</c:v>
                </c:pt>
                <c:pt idx="5730">
                  <c:v>1.4325E-3</c:v>
                </c:pt>
                <c:pt idx="5731">
                  <c:v>1.43275E-3</c:v>
                </c:pt>
                <c:pt idx="5732">
                  <c:v>1.433E-3</c:v>
                </c:pt>
                <c:pt idx="5733">
                  <c:v>1.4332500000000001E-3</c:v>
                </c:pt>
                <c:pt idx="5734">
                  <c:v>1.4335000000000001E-3</c:v>
                </c:pt>
                <c:pt idx="5735">
                  <c:v>1.4337499999999999E-3</c:v>
                </c:pt>
                <c:pt idx="5736">
                  <c:v>1.4339999999999999E-3</c:v>
                </c:pt>
                <c:pt idx="5737">
                  <c:v>1.43425E-3</c:v>
                </c:pt>
                <c:pt idx="5738">
                  <c:v>1.4345E-3</c:v>
                </c:pt>
                <c:pt idx="5739">
                  <c:v>1.43475E-3</c:v>
                </c:pt>
                <c:pt idx="5740">
                  <c:v>1.4350000000000001E-3</c:v>
                </c:pt>
                <c:pt idx="5741">
                  <c:v>1.4352499999999999E-3</c:v>
                </c:pt>
                <c:pt idx="5742">
                  <c:v>1.4354999999999999E-3</c:v>
                </c:pt>
                <c:pt idx="5743">
                  <c:v>1.43575E-3</c:v>
                </c:pt>
                <c:pt idx="5744">
                  <c:v>1.436E-3</c:v>
                </c:pt>
                <c:pt idx="5745">
                  <c:v>1.43625E-3</c:v>
                </c:pt>
                <c:pt idx="5746">
                  <c:v>1.4365000000000001E-3</c:v>
                </c:pt>
                <c:pt idx="5747">
                  <c:v>1.4367500000000001E-3</c:v>
                </c:pt>
                <c:pt idx="5748">
                  <c:v>1.4369999999999999E-3</c:v>
                </c:pt>
                <c:pt idx="5749">
                  <c:v>1.4372499999999999E-3</c:v>
                </c:pt>
                <c:pt idx="5750">
                  <c:v>1.4375E-3</c:v>
                </c:pt>
                <c:pt idx="5751">
                  <c:v>1.43775E-3</c:v>
                </c:pt>
                <c:pt idx="5752">
                  <c:v>1.438E-3</c:v>
                </c:pt>
                <c:pt idx="5753">
                  <c:v>1.4382500000000001E-3</c:v>
                </c:pt>
                <c:pt idx="5754">
                  <c:v>1.4385000000000001E-3</c:v>
                </c:pt>
                <c:pt idx="5755">
                  <c:v>1.4387499999999999E-3</c:v>
                </c:pt>
                <c:pt idx="5756">
                  <c:v>1.439E-3</c:v>
                </c:pt>
                <c:pt idx="5757">
                  <c:v>1.43925E-3</c:v>
                </c:pt>
                <c:pt idx="5758">
                  <c:v>1.4395E-3</c:v>
                </c:pt>
                <c:pt idx="5759">
                  <c:v>1.4397500000000001E-3</c:v>
                </c:pt>
                <c:pt idx="5760">
                  <c:v>1.4400000000000001E-3</c:v>
                </c:pt>
                <c:pt idx="5761">
                  <c:v>1.4402499999999999E-3</c:v>
                </c:pt>
                <c:pt idx="5762">
                  <c:v>1.4404999999999999E-3</c:v>
                </c:pt>
                <c:pt idx="5763">
                  <c:v>1.44075E-3</c:v>
                </c:pt>
                <c:pt idx="5764">
                  <c:v>1.441E-3</c:v>
                </c:pt>
                <c:pt idx="5765">
                  <c:v>1.44125E-3</c:v>
                </c:pt>
                <c:pt idx="5766">
                  <c:v>1.4415000000000001E-3</c:v>
                </c:pt>
                <c:pt idx="5767">
                  <c:v>1.4417500000000001E-3</c:v>
                </c:pt>
                <c:pt idx="5768">
                  <c:v>1.4419999999999999E-3</c:v>
                </c:pt>
                <c:pt idx="5769">
                  <c:v>1.44225E-3</c:v>
                </c:pt>
                <c:pt idx="5770">
                  <c:v>1.4425E-3</c:v>
                </c:pt>
                <c:pt idx="5771">
                  <c:v>1.44275E-3</c:v>
                </c:pt>
                <c:pt idx="5772">
                  <c:v>1.4430000000000001E-3</c:v>
                </c:pt>
                <c:pt idx="5773">
                  <c:v>1.4432500000000001E-3</c:v>
                </c:pt>
                <c:pt idx="5774">
                  <c:v>1.4434999999999999E-3</c:v>
                </c:pt>
                <c:pt idx="5775">
                  <c:v>1.4437499999999999E-3</c:v>
                </c:pt>
                <c:pt idx="5776">
                  <c:v>1.444E-3</c:v>
                </c:pt>
                <c:pt idx="5777">
                  <c:v>1.44425E-3</c:v>
                </c:pt>
                <c:pt idx="5778">
                  <c:v>1.4445E-3</c:v>
                </c:pt>
                <c:pt idx="5779">
                  <c:v>1.4447500000000001E-3</c:v>
                </c:pt>
                <c:pt idx="5780">
                  <c:v>1.4450000000000001E-3</c:v>
                </c:pt>
                <c:pt idx="5781">
                  <c:v>1.4452499999999999E-3</c:v>
                </c:pt>
                <c:pt idx="5782">
                  <c:v>1.4455E-3</c:v>
                </c:pt>
                <c:pt idx="5783">
                  <c:v>1.44575E-3</c:v>
                </c:pt>
                <c:pt idx="5784">
                  <c:v>1.446E-3</c:v>
                </c:pt>
                <c:pt idx="5785">
                  <c:v>1.4462500000000001E-3</c:v>
                </c:pt>
                <c:pt idx="5786">
                  <c:v>1.4465000000000001E-3</c:v>
                </c:pt>
                <c:pt idx="5787">
                  <c:v>1.4467499999999999E-3</c:v>
                </c:pt>
                <c:pt idx="5788">
                  <c:v>1.4469999999999999E-3</c:v>
                </c:pt>
                <c:pt idx="5789">
                  <c:v>1.44725E-3</c:v>
                </c:pt>
                <c:pt idx="5790">
                  <c:v>1.4475E-3</c:v>
                </c:pt>
                <c:pt idx="5791">
                  <c:v>1.44775E-3</c:v>
                </c:pt>
                <c:pt idx="5792">
                  <c:v>1.4480000000000001E-3</c:v>
                </c:pt>
                <c:pt idx="5793">
                  <c:v>1.4482500000000001E-3</c:v>
                </c:pt>
                <c:pt idx="5794">
                  <c:v>1.4484999999999999E-3</c:v>
                </c:pt>
                <c:pt idx="5795">
                  <c:v>1.44875E-3</c:v>
                </c:pt>
                <c:pt idx="5796">
                  <c:v>1.449E-3</c:v>
                </c:pt>
                <c:pt idx="5797">
                  <c:v>1.44925E-3</c:v>
                </c:pt>
                <c:pt idx="5798">
                  <c:v>1.4495000000000001E-3</c:v>
                </c:pt>
                <c:pt idx="5799">
                  <c:v>1.4497500000000001E-3</c:v>
                </c:pt>
                <c:pt idx="5800">
                  <c:v>1.4499999999999999E-3</c:v>
                </c:pt>
                <c:pt idx="5801">
                  <c:v>1.4502499999999999E-3</c:v>
                </c:pt>
                <c:pt idx="5802">
                  <c:v>1.4505E-3</c:v>
                </c:pt>
                <c:pt idx="5803">
                  <c:v>1.45075E-3</c:v>
                </c:pt>
                <c:pt idx="5804">
                  <c:v>1.451E-3</c:v>
                </c:pt>
                <c:pt idx="5805">
                  <c:v>1.4512500000000001E-3</c:v>
                </c:pt>
                <c:pt idx="5806">
                  <c:v>1.4515000000000001E-3</c:v>
                </c:pt>
                <c:pt idx="5807">
                  <c:v>1.4517499999999999E-3</c:v>
                </c:pt>
                <c:pt idx="5808">
                  <c:v>1.4519999999999999E-3</c:v>
                </c:pt>
                <c:pt idx="5809">
                  <c:v>1.45225E-3</c:v>
                </c:pt>
                <c:pt idx="5810">
                  <c:v>1.4525E-3</c:v>
                </c:pt>
                <c:pt idx="5811">
                  <c:v>1.45275E-3</c:v>
                </c:pt>
                <c:pt idx="5812">
                  <c:v>1.4530000000000001E-3</c:v>
                </c:pt>
                <c:pt idx="5813">
                  <c:v>1.4532499999999999E-3</c:v>
                </c:pt>
                <c:pt idx="5814">
                  <c:v>1.4534999999999999E-3</c:v>
                </c:pt>
                <c:pt idx="5815">
                  <c:v>1.45375E-3</c:v>
                </c:pt>
                <c:pt idx="5816">
                  <c:v>1.454E-3</c:v>
                </c:pt>
                <c:pt idx="5817">
                  <c:v>1.45425E-3</c:v>
                </c:pt>
                <c:pt idx="5818">
                  <c:v>1.4545000000000001E-3</c:v>
                </c:pt>
                <c:pt idx="5819">
                  <c:v>1.4547500000000001E-3</c:v>
                </c:pt>
                <c:pt idx="5820">
                  <c:v>1.4549999999999999E-3</c:v>
                </c:pt>
                <c:pt idx="5821">
                  <c:v>1.4552499999999999E-3</c:v>
                </c:pt>
                <c:pt idx="5822">
                  <c:v>1.4555E-3</c:v>
                </c:pt>
                <c:pt idx="5823">
                  <c:v>1.45575E-3</c:v>
                </c:pt>
                <c:pt idx="5824">
                  <c:v>1.456E-3</c:v>
                </c:pt>
                <c:pt idx="5825">
                  <c:v>1.4562500000000001E-3</c:v>
                </c:pt>
                <c:pt idx="5826">
                  <c:v>1.4564999999999999E-3</c:v>
                </c:pt>
                <c:pt idx="5827">
                  <c:v>1.4567499999999999E-3</c:v>
                </c:pt>
                <c:pt idx="5828">
                  <c:v>1.457E-3</c:v>
                </c:pt>
                <c:pt idx="5829">
                  <c:v>1.45725E-3</c:v>
                </c:pt>
                <c:pt idx="5830">
                  <c:v>1.4575E-3</c:v>
                </c:pt>
                <c:pt idx="5831">
                  <c:v>1.4577500000000001E-3</c:v>
                </c:pt>
                <c:pt idx="5832">
                  <c:v>1.4580000000000001E-3</c:v>
                </c:pt>
                <c:pt idx="5833">
                  <c:v>1.4582499999999999E-3</c:v>
                </c:pt>
                <c:pt idx="5834">
                  <c:v>1.4584999999999999E-3</c:v>
                </c:pt>
                <c:pt idx="5835">
                  <c:v>1.45875E-3</c:v>
                </c:pt>
                <c:pt idx="5836">
                  <c:v>1.459E-3</c:v>
                </c:pt>
                <c:pt idx="5837">
                  <c:v>1.45925E-3</c:v>
                </c:pt>
                <c:pt idx="5838">
                  <c:v>1.4595000000000001E-3</c:v>
                </c:pt>
                <c:pt idx="5839">
                  <c:v>1.4597499999999999E-3</c:v>
                </c:pt>
                <c:pt idx="5840">
                  <c:v>1.4599999999999999E-3</c:v>
                </c:pt>
                <c:pt idx="5841">
                  <c:v>1.46025E-3</c:v>
                </c:pt>
                <c:pt idx="5842">
                  <c:v>1.4605E-3</c:v>
                </c:pt>
                <c:pt idx="5843">
                  <c:v>1.46075E-3</c:v>
                </c:pt>
                <c:pt idx="5844">
                  <c:v>1.4610000000000001E-3</c:v>
                </c:pt>
                <c:pt idx="5845">
                  <c:v>1.4612500000000001E-3</c:v>
                </c:pt>
                <c:pt idx="5846">
                  <c:v>1.4614999999999999E-3</c:v>
                </c:pt>
                <c:pt idx="5847">
                  <c:v>1.4617499999999999E-3</c:v>
                </c:pt>
                <c:pt idx="5848">
                  <c:v>1.462E-3</c:v>
                </c:pt>
                <c:pt idx="5849">
                  <c:v>1.46225E-3</c:v>
                </c:pt>
                <c:pt idx="5850">
                  <c:v>1.4625E-3</c:v>
                </c:pt>
                <c:pt idx="5851">
                  <c:v>1.4627500000000001E-3</c:v>
                </c:pt>
                <c:pt idx="5852">
                  <c:v>1.4630000000000001E-3</c:v>
                </c:pt>
                <c:pt idx="5853">
                  <c:v>1.4632499999999999E-3</c:v>
                </c:pt>
                <c:pt idx="5854">
                  <c:v>1.4635E-3</c:v>
                </c:pt>
                <c:pt idx="5855">
                  <c:v>1.46375E-3</c:v>
                </c:pt>
                <c:pt idx="5856">
                  <c:v>1.464E-3</c:v>
                </c:pt>
                <c:pt idx="5857">
                  <c:v>1.4642500000000001E-3</c:v>
                </c:pt>
                <c:pt idx="5858">
                  <c:v>1.4645000000000001E-3</c:v>
                </c:pt>
                <c:pt idx="5859">
                  <c:v>1.4647499999999999E-3</c:v>
                </c:pt>
                <c:pt idx="5860">
                  <c:v>1.4649999999999999E-3</c:v>
                </c:pt>
                <c:pt idx="5861">
                  <c:v>1.46525E-3</c:v>
                </c:pt>
                <c:pt idx="5862">
                  <c:v>1.4655E-3</c:v>
                </c:pt>
                <c:pt idx="5863">
                  <c:v>1.46575E-3</c:v>
                </c:pt>
                <c:pt idx="5864">
                  <c:v>1.4660000000000001E-3</c:v>
                </c:pt>
                <c:pt idx="5865">
                  <c:v>1.4662500000000001E-3</c:v>
                </c:pt>
                <c:pt idx="5866">
                  <c:v>1.4664999999999999E-3</c:v>
                </c:pt>
                <c:pt idx="5867">
                  <c:v>1.46675E-3</c:v>
                </c:pt>
                <c:pt idx="5868">
                  <c:v>1.467E-3</c:v>
                </c:pt>
                <c:pt idx="5869">
                  <c:v>1.46725E-3</c:v>
                </c:pt>
                <c:pt idx="5870">
                  <c:v>1.4675000000000001E-3</c:v>
                </c:pt>
                <c:pt idx="5871">
                  <c:v>1.4677500000000001E-3</c:v>
                </c:pt>
                <c:pt idx="5872">
                  <c:v>1.4679999999999999E-3</c:v>
                </c:pt>
                <c:pt idx="5873">
                  <c:v>1.4682499999999999E-3</c:v>
                </c:pt>
                <c:pt idx="5874">
                  <c:v>1.4685E-3</c:v>
                </c:pt>
                <c:pt idx="5875">
                  <c:v>1.46875E-3</c:v>
                </c:pt>
                <c:pt idx="5876">
                  <c:v>1.469E-3</c:v>
                </c:pt>
                <c:pt idx="5877">
                  <c:v>1.4692500000000001E-3</c:v>
                </c:pt>
                <c:pt idx="5878">
                  <c:v>1.4695000000000001E-3</c:v>
                </c:pt>
                <c:pt idx="5879">
                  <c:v>1.4697499999999999E-3</c:v>
                </c:pt>
                <c:pt idx="5880">
                  <c:v>1.47E-3</c:v>
                </c:pt>
                <c:pt idx="5881">
                  <c:v>1.47025E-3</c:v>
                </c:pt>
                <c:pt idx="5882">
                  <c:v>1.4705E-3</c:v>
                </c:pt>
                <c:pt idx="5883">
                  <c:v>1.4707500000000001E-3</c:v>
                </c:pt>
                <c:pt idx="5884">
                  <c:v>1.4710000000000001E-3</c:v>
                </c:pt>
                <c:pt idx="5885">
                  <c:v>1.4712499999999999E-3</c:v>
                </c:pt>
                <c:pt idx="5886">
                  <c:v>1.4714999999999999E-3</c:v>
                </c:pt>
                <c:pt idx="5887">
                  <c:v>1.47175E-3</c:v>
                </c:pt>
                <c:pt idx="5888">
                  <c:v>1.472E-3</c:v>
                </c:pt>
                <c:pt idx="5889">
                  <c:v>1.47225E-3</c:v>
                </c:pt>
                <c:pt idx="5890">
                  <c:v>1.4725000000000001E-3</c:v>
                </c:pt>
                <c:pt idx="5891">
                  <c:v>1.4727500000000001E-3</c:v>
                </c:pt>
                <c:pt idx="5892">
                  <c:v>1.4729999999999999E-3</c:v>
                </c:pt>
                <c:pt idx="5893">
                  <c:v>1.47325E-3</c:v>
                </c:pt>
                <c:pt idx="5894">
                  <c:v>1.4735E-3</c:v>
                </c:pt>
                <c:pt idx="5895">
                  <c:v>1.47375E-3</c:v>
                </c:pt>
                <c:pt idx="5896">
                  <c:v>1.474E-3</c:v>
                </c:pt>
                <c:pt idx="5897">
                  <c:v>1.4742500000000001E-3</c:v>
                </c:pt>
                <c:pt idx="5898">
                  <c:v>1.4744999999999999E-3</c:v>
                </c:pt>
                <c:pt idx="5899">
                  <c:v>1.4747499999999999E-3</c:v>
                </c:pt>
                <c:pt idx="5900">
                  <c:v>1.475E-3</c:v>
                </c:pt>
                <c:pt idx="5901">
                  <c:v>1.47525E-3</c:v>
                </c:pt>
                <c:pt idx="5902">
                  <c:v>1.4755E-3</c:v>
                </c:pt>
                <c:pt idx="5903">
                  <c:v>1.4757500000000001E-3</c:v>
                </c:pt>
                <c:pt idx="5904">
                  <c:v>1.4760000000000001E-3</c:v>
                </c:pt>
                <c:pt idx="5905">
                  <c:v>1.4762499999999999E-3</c:v>
                </c:pt>
                <c:pt idx="5906">
                  <c:v>1.4764999999999999E-3</c:v>
                </c:pt>
                <c:pt idx="5907">
                  <c:v>1.47675E-3</c:v>
                </c:pt>
                <c:pt idx="5908">
                  <c:v>1.477E-3</c:v>
                </c:pt>
                <c:pt idx="5909">
                  <c:v>1.47725E-3</c:v>
                </c:pt>
                <c:pt idx="5910">
                  <c:v>1.4775000000000001E-3</c:v>
                </c:pt>
                <c:pt idx="5911">
                  <c:v>1.4777499999999999E-3</c:v>
                </c:pt>
                <c:pt idx="5912">
                  <c:v>1.4779999999999999E-3</c:v>
                </c:pt>
                <c:pt idx="5913">
                  <c:v>1.47825E-3</c:v>
                </c:pt>
                <c:pt idx="5914">
                  <c:v>1.4785E-3</c:v>
                </c:pt>
                <c:pt idx="5915">
                  <c:v>1.47875E-3</c:v>
                </c:pt>
                <c:pt idx="5916">
                  <c:v>1.4790000000000001E-3</c:v>
                </c:pt>
                <c:pt idx="5917">
                  <c:v>1.4792500000000001E-3</c:v>
                </c:pt>
                <c:pt idx="5918">
                  <c:v>1.4794999999999999E-3</c:v>
                </c:pt>
                <c:pt idx="5919">
                  <c:v>1.4797499999999999E-3</c:v>
                </c:pt>
                <c:pt idx="5920">
                  <c:v>1.48E-3</c:v>
                </c:pt>
                <c:pt idx="5921">
                  <c:v>1.48025E-3</c:v>
                </c:pt>
                <c:pt idx="5922">
                  <c:v>1.4805E-3</c:v>
                </c:pt>
                <c:pt idx="5923">
                  <c:v>1.4807500000000001E-3</c:v>
                </c:pt>
                <c:pt idx="5924">
                  <c:v>1.4809999999999999E-3</c:v>
                </c:pt>
                <c:pt idx="5925">
                  <c:v>1.4812499999999999E-3</c:v>
                </c:pt>
                <c:pt idx="5926">
                  <c:v>1.4815E-3</c:v>
                </c:pt>
                <c:pt idx="5927">
                  <c:v>1.48175E-3</c:v>
                </c:pt>
                <c:pt idx="5928">
                  <c:v>1.482E-3</c:v>
                </c:pt>
                <c:pt idx="5929">
                  <c:v>1.4822500000000001E-3</c:v>
                </c:pt>
                <c:pt idx="5930">
                  <c:v>1.4825000000000001E-3</c:v>
                </c:pt>
                <c:pt idx="5931">
                  <c:v>1.4827499999999999E-3</c:v>
                </c:pt>
                <c:pt idx="5932">
                  <c:v>1.4829999999999999E-3</c:v>
                </c:pt>
                <c:pt idx="5933">
                  <c:v>1.48325E-3</c:v>
                </c:pt>
                <c:pt idx="5934">
                  <c:v>1.4835E-3</c:v>
                </c:pt>
                <c:pt idx="5935">
                  <c:v>1.48375E-3</c:v>
                </c:pt>
                <c:pt idx="5936">
                  <c:v>1.4840000000000001E-3</c:v>
                </c:pt>
                <c:pt idx="5937">
                  <c:v>1.4842499999999999E-3</c:v>
                </c:pt>
                <c:pt idx="5938">
                  <c:v>1.4844999999999999E-3</c:v>
                </c:pt>
                <c:pt idx="5939">
                  <c:v>1.48475E-3</c:v>
                </c:pt>
                <c:pt idx="5940">
                  <c:v>1.485E-3</c:v>
                </c:pt>
                <c:pt idx="5941">
                  <c:v>1.48525E-3</c:v>
                </c:pt>
                <c:pt idx="5942">
                  <c:v>1.4855000000000001E-3</c:v>
                </c:pt>
                <c:pt idx="5943">
                  <c:v>1.4857500000000001E-3</c:v>
                </c:pt>
                <c:pt idx="5944">
                  <c:v>1.4859999999999999E-3</c:v>
                </c:pt>
                <c:pt idx="5945">
                  <c:v>1.4862499999999999E-3</c:v>
                </c:pt>
                <c:pt idx="5946">
                  <c:v>1.4865E-3</c:v>
                </c:pt>
                <c:pt idx="5947">
                  <c:v>1.48675E-3</c:v>
                </c:pt>
                <c:pt idx="5948">
                  <c:v>1.487E-3</c:v>
                </c:pt>
                <c:pt idx="5949">
                  <c:v>1.4872500000000001E-3</c:v>
                </c:pt>
                <c:pt idx="5950">
                  <c:v>1.4875000000000001E-3</c:v>
                </c:pt>
                <c:pt idx="5951">
                  <c:v>1.4877499999999999E-3</c:v>
                </c:pt>
                <c:pt idx="5952">
                  <c:v>1.488E-3</c:v>
                </c:pt>
                <c:pt idx="5953">
                  <c:v>1.48825E-3</c:v>
                </c:pt>
                <c:pt idx="5954">
                  <c:v>1.4885E-3</c:v>
                </c:pt>
                <c:pt idx="5955">
                  <c:v>1.4887500000000001E-3</c:v>
                </c:pt>
                <c:pt idx="5956">
                  <c:v>1.4890000000000001E-3</c:v>
                </c:pt>
                <c:pt idx="5957">
                  <c:v>1.4892499999999999E-3</c:v>
                </c:pt>
                <c:pt idx="5958">
                  <c:v>1.4894999999999999E-3</c:v>
                </c:pt>
                <c:pt idx="5959">
                  <c:v>1.48975E-3</c:v>
                </c:pt>
                <c:pt idx="5960">
                  <c:v>1.49E-3</c:v>
                </c:pt>
                <c:pt idx="5961">
                  <c:v>1.49025E-3</c:v>
                </c:pt>
                <c:pt idx="5962">
                  <c:v>1.4905000000000001E-3</c:v>
                </c:pt>
                <c:pt idx="5963">
                  <c:v>1.4907500000000001E-3</c:v>
                </c:pt>
                <c:pt idx="5964">
                  <c:v>1.4909999999999999E-3</c:v>
                </c:pt>
                <c:pt idx="5965">
                  <c:v>1.49125E-3</c:v>
                </c:pt>
                <c:pt idx="5966">
                  <c:v>1.4915E-3</c:v>
                </c:pt>
                <c:pt idx="5967">
                  <c:v>1.49175E-3</c:v>
                </c:pt>
                <c:pt idx="5968">
                  <c:v>1.4920000000000001E-3</c:v>
                </c:pt>
                <c:pt idx="5969">
                  <c:v>1.4922500000000001E-3</c:v>
                </c:pt>
                <c:pt idx="5970">
                  <c:v>1.4924999999999999E-3</c:v>
                </c:pt>
                <c:pt idx="5971">
                  <c:v>1.4927499999999999E-3</c:v>
                </c:pt>
                <c:pt idx="5972">
                  <c:v>1.493E-3</c:v>
                </c:pt>
                <c:pt idx="5973">
                  <c:v>1.49325E-3</c:v>
                </c:pt>
                <c:pt idx="5974">
                  <c:v>1.4935E-3</c:v>
                </c:pt>
                <c:pt idx="5975">
                  <c:v>1.4937500000000001E-3</c:v>
                </c:pt>
                <c:pt idx="5976">
                  <c:v>1.4940000000000001E-3</c:v>
                </c:pt>
                <c:pt idx="5977">
                  <c:v>1.4942499999999999E-3</c:v>
                </c:pt>
                <c:pt idx="5978">
                  <c:v>1.4945E-3</c:v>
                </c:pt>
                <c:pt idx="5979">
                  <c:v>1.49475E-3</c:v>
                </c:pt>
                <c:pt idx="5980">
                  <c:v>1.495E-3</c:v>
                </c:pt>
                <c:pt idx="5981">
                  <c:v>1.4952500000000001E-3</c:v>
                </c:pt>
                <c:pt idx="5982">
                  <c:v>1.4955000000000001E-3</c:v>
                </c:pt>
                <c:pt idx="5983">
                  <c:v>1.4957499999999999E-3</c:v>
                </c:pt>
                <c:pt idx="5984">
                  <c:v>1.4959999999999999E-3</c:v>
                </c:pt>
                <c:pt idx="5985">
                  <c:v>1.49625E-3</c:v>
                </c:pt>
                <c:pt idx="5986">
                  <c:v>1.4965E-3</c:v>
                </c:pt>
                <c:pt idx="5987">
                  <c:v>1.49675E-3</c:v>
                </c:pt>
                <c:pt idx="5988">
                  <c:v>1.4970000000000001E-3</c:v>
                </c:pt>
                <c:pt idx="5989">
                  <c:v>1.4972500000000001E-3</c:v>
                </c:pt>
                <c:pt idx="5990">
                  <c:v>1.4974999999999999E-3</c:v>
                </c:pt>
                <c:pt idx="5991">
                  <c:v>1.4977499999999999E-3</c:v>
                </c:pt>
                <c:pt idx="5992">
                  <c:v>1.498E-3</c:v>
                </c:pt>
                <c:pt idx="5993">
                  <c:v>1.49825E-3</c:v>
                </c:pt>
                <c:pt idx="5994">
                  <c:v>1.4985E-3</c:v>
                </c:pt>
                <c:pt idx="5995">
                  <c:v>1.4987500000000001E-3</c:v>
                </c:pt>
                <c:pt idx="5996">
                  <c:v>1.4989999999999999E-3</c:v>
                </c:pt>
                <c:pt idx="5997">
                  <c:v>1.4992499999999999E-3</c:v>
                </c:pt>
                <c:pt idx="5998">
                  <c:v>1.4995E-3</c:v>
                </c:pt>
                <c:pt idx="5999">
                  <c:v>1.49975E-3</c:v>
                </c:pt>
                <c:pt idx="6000">
                  <c:v>1.5E-3</c:v>
                </c:pt>
                <c:pt idx="6001">
                  <c:v>1.5002500000000001E-3</c:v>
                </c:pt>
                <c:pt idx="6002">
                  <c:v>1.5005000000000001E-3</c:v>
                </c:pt>
                <c:pt idx="6003">
                  <c:v>1.5007499999999999E-3</c:v>
                </c:pt>
                <c:pt idx="6004">
                  <c:v>1.5009999999999999E-3</c:v>
                </c:pt>
                <c:pt idx="6005">
                  <c:v>1.50125E-3</c:v>
                </c:pt>
                <c:pt idx="6006">
                  <c:v>1.5015E-3</c:v>
                </c:pt>
                <c:pt idx="6007">
                  <c:v>1.50175E-3</c:v>
                </c:pt>
                <c:pt idx="6008">
                  <c:v>1.5020000000000001E-3</c:v>
                </c:pt>
                <c:pt idx="6009">
                  <c:v>1.5022499999999999E-3</c:v>
                </c:pt>
                <c:pt idx="6010">
                  <c:v>1.5024999999999999E-3</c:v>
                </c:pt>
                <c:pt idx="6011">
                  <c:v>1.50275E-3</c:v>
                </c:pt>
                <c:pt idx="6012">
                  <c:v>1.503E-3</c:v>
                </c:pt>
                <c:pt idx="6013">
                  <c:v>1.50325E-3</c:v>
                </c:pt>
                <c:pt idx="6014">
                  <c:v>1.5035000000000001E-3</c:v>
                </c:pt>
                <c:pt idx="6015">
                  <c:v>1.5037500000000001E-3</c:v>
                </c:pt>
                <c:pt idx="6016">
                  <c:v>1.5039999999999999E-3</c:v>
                </c:pt>
                <c:pt idx="6017">
                  <c:v>1.5042499999999999E-3</c:v>
                </c:pt>
                <c:pt idx="6018">
                  <c:v>1.5045E-3</c:v>
                </c:pt>
                <c:pt idx="6019">
                  <c:v>1.50475E-3</c:v>
                </c:pt>
                <c:pt idx="6020">
                  <c:v>1.505E-3</c:v>
                </c:pt>
                <c:pt idx="6021">
                  <c:v>1.5052500000000001E-3</c:v>
                </c:pt>
                <c:pt idx="6022">
                  <c:v>1.5054999999999999E-3</c:v>
                </c:pt>
                <c:pt idx="6023">
                  <c:v>1.5057499999999999E-3</c:v>
                </c:pt>
                <c:pt idx="6024">
                  <c:v>1.506E-3</c:v>
                </c:pt>
                <c:pt idx="6025">
                  <c:v>1.50625E-3</c:v>
                </c:pt>
                <c:pt idx="6026">
                  <c:v>1.5065E-3</c:v>
                </c:pt>
                <c:pt idx="6027">
                  <c:v>1.5067500000000001E-3</c:v>
                </c:pt>
                <c:pt idx="6028">
                  <c:v>1.5070000000000001E-3</c:v>
                </c:pt>
                <c:pt idx="6029">
                  <c:v>1.5072499999999999E-3</c:v>
                </c:pt>
                <c:pt idx="6030">
                  <c:v>1.5074999999999999E-3</c:v>
                </c:pt>
                <c:pt idx="6031">
                  <c:v>1.50775E-3</c:v>
                </c:pt>
                <c:pt idx="6032">
                  <c:v>1.508E-3</c:v>
                </c:pt>
                <c:pt idx="6033">
                  <c:v>1.50825E-3</c:v>
                </c:pt>
                <c:pt idx="6034">
                  <c:v>1.5085000000000001E-3</c:v>
                </c:pt>
                <c:pt idx="6035">
                  <c:v>1.5087500000000001E-3</c:v>
                </c:pt>
                <c:pt idx="6036">
                  <c:v>1.5089999999999999E-3</c:v>
                </c:pt>
                <c:pt idx="6037">
                  <c:v>1.50925E-3</c:v>
                </c:pt>
                <c:pt idx="6038">
                  <c:v>1.5095E-3</c:v>
                </c:pt>
                <c:pt idx="6039">
                  <c:v>1.50975E-3</c:v>
                </c:pt>
                <c:pt idx="6040">
                  <c:v>1.5100000000000001E-3</c:v>
                </c:pt>
                <c:pt idx="6041">
                  <c:v>1.5102500000000001E-3</c:v>
                </c:pt>
                <c:pt idx="6042">
                  <c:v>1.5104999999999999E-3</c:v>
                </c:pt>
                <c:pt idx="6043">
                  <c:v>1.5107499999999999E-3</c:v>
                </c:pt>
                <c:pt idx="6044">
                  <c:v>1.511E-3</c:v>
                </c:pt>
                <c:pt idx="6045">
                  <c:v>1.51125E-3</c:v>
                </c:pt>
                <c:pt idx="6046">
                  <c:v>1.5115E-3</c:v>
                </c:pt>
                <c:pt idx="6047">
                  <c:v>1.5117500000000001E-3</c:v>
                </c:pt>
                <c:pt idx="6048">
                  <c:v>1.5120000000000001E-3</c:v>
                </c:pt>
                <c:pt idx="6049">
                  <c:v>1.5122499999999999E-3</c:v>
                </c:pt>
                <c:pt idx="6050">
                  <c:v>1.5125E-3</c:v>
                </c:pt>
                <c:pt idx="6051">
                  <c:v>1.51275E-3</c:v>
                </c:pt>
                <c:pt idx="6052">
                  <c:v>1.513E-3</c:v>
                </c:pt>
                <c:pt idx="6053">
                  <c:v>1.5132500000000001E-3</c:v>
                </c:pt>
                <c:pt idx="6054">
                  <c:v>1.5135000000000001E-3</c:v>
                </c:pt>
                <c:pt idx="6055">
                  <c:v>1.5137499999999999E-3</c:v>
                </c:pt>
                <c:pt idx="6056">
                  <c:v>1.5139999999999999E-3</c:v>
                </c:pt>
                <c:pt idx="6057">
                  <c:v>1.51425E-3</c:v>
                </c:pt>
                <c:pt idx="6058">
                  <c:v>1.5145E-3</c:v>
                </c:pt>
                <c:pt idx="6059">
                  <c:v>1.51475E-3</c:v>
                </c:pt>
                <c:pt idx="6060">
                  <c:v>1.5150000000000001E-3</c:v>
                </c:pt>
                <c:pt idx="6061">
                  <c:v>1.5152500000000001E-3</c:v>
                </c:pt>
                <c:pt idx="6062">
                  <c:v>1.5154999999999999E-3</c:v>
                </c:pt>
                <c:pt idx="6063">
                  <c:v>1.51575E-3</c:v>
                </c:pt>
                <c:pt idx="6064">
                  <c:v>1.516E-3</c:v>
                </c:pt>
                <c:pt idx="6065">
                  <c:v>1.51625E-3</c:v>
                </c:pt>
                <c:pt idx="6066">
                  <c:v>1.5165000000000001E-3</c:v>
                </c:pt>
                <c:pt idx="6067">
                  <c:v>1.5167500000000001E-3</c:v>
                </c:pt>
                <c:pt idx="6068">
                  <c:v>1.5169999999999999E-3</c:v>
                </c:pt>
                <c:pt idx="6069">
                  <c:v>1.5172499999999999E-3</c:v>
                </c:pt>
                <c:pt idx="6070">
                  <c:v>1.5175E-3</c:v>
                </c:pt>
                <c:pt idx="6071">
                  <c:v>1.51775E-3</c:v>
                </c:pt>
                <c:pt idx="6072">
                  <c:v>1.518E-3</c:v>
                </c:pt>
                <c:pt idx="6073">
                  <c:v>1.5182500000000001E-3</c:v>
                </c:pt>
                <c:pt idx="6074">
                  <c:v>1.5185000000000001E-3</c:v>
                </c:pt>
                <c:pt idx="6075">
                  <c:v>1.5187499999999999E-3</c:v>
                </c:pt>
                <c:pt idx="6076">
                  <c:v>1.519E-3</c:v>
                </c:pt>
                <c:pt idx="6077">
                  <c:v>1.51925E-3</c:v>
                </c:pt>
                <c:pt idx="6078">
                  <c:v>1.5195E-3</c:v>
                </c:pt>
                <c:pt idx="6079">
                  <c:v>1.5197500000000001E-3</c:v>
                </c:pt>
                <c:pt idx="6080">
                  <c:v>1.5200000000000001E-3</c:v>
                </c:pt>
                <c:pt idx="6081">
                  <c:v>1.5202499999999999E-3</c:v>
                </c:pt>
                <c:pt idx="6082">
                  <c:v>1.5204999999999999E-3</c:v>
                </c:pt>
                <c:pt idx="6083">
                  <c:v>1.52075E-3</c:v>
                </c:pt>
                <c:pt idx="6084">
                  <c:v>1.521E-3</c:v>
                </c:pt>
                <c:pt idx="6085">
                  <c:v>1.52125E-3</c:v>
                </c:pt>
                <c:pt idx="6086">
                  <c:v>1.5215000000000001E-3</c:v>
                </c:pt>
                <c:pt idx="6087">
                  <c:v>1.5217500000000001E-3</c:v>
                </c:pt>
                <c:pt idx="6088">
                  <c:v>1.5219999999999999E-3</c:v>
                </c:pt>
                <c:pt idx="6089">
                  <c:v>1.5222499999999999E-3</c:v>
                </c:pt>
                <c:pt idx="6090">
                  <c:v>1.5225E-3</c:v>
                </c:pt>
                <c:pt idx="6091">
                  <c:v>1.52275E-3</c:v>
                </c:pt>
                <c:pt idx="6092">
                  <c:v>1.523E-3</c:v>
                </c:pt>
                <c:pt idx="6093">
                  <c:v>1.5232500000000001E-3</c:v>
                </c:pt>
                <c:pt idx="6094">
                  <c:v>1.5234999999999999E-3</c:v>
                </c:pt>
                <c:pt idx="6095">
                  <c:v>1.5237499999999999E-3</c:v>
                </c:pt>
                <c:pt idx="6096">
                  <c:v>1.524E-3</c:v>
                </c:pt>
                <c:pt idx="6097">
                  <c:v>1.52425E-3</c:v>
                </c:pt>
                <c:pt idx="6098">
                  <c:v>1.5245E-3</c:v>
                </c:pt>
                <c:pt idx="6099">
                  <c:v>1.5247500000000001E-3</c:v>
                </c:pt>
                <c:pt idx="6100">
                  <c:v>1.5250000000000001E-3</c:v>
                </c:pt>
                <c:pt idx="6101">
                  <c:v>1.5252499999999999E-3</c:v>
                </c:pt>
                <c:pt idx="6102">
                  <c:v>1.5254999999999999E-3</c:v>
                </c:pt>
                <c:pt idx="6103">
                  <c:v>1.52575E-3</c:v>
                </c:pt>
                <c:pt idx="6104">
                  <c:v>1.526E-3</c:v>
                </c:pt>
                <c:pt idx="6105">
                  <c:v>1.52625E-3</c:v>
                </c:pt>
                <c:pt idx="6106">
                  <c:v>1.5265000000000001E-3</c:v>
                </c:pt>
                <c:pt idx="6107">
                  <c:v>1.5267499999999999E-3</c:v>
                </c:pt>
                <c:pt idx="6108">
                  <c:v>1.5269999999999999E-3</c:v>
                </c:pt>
                <c:pt idx="6109">
                  <c:v>1.52725E-3</c:v>
                </c:pt>
                <c:pt idx="6110">
                  <c:v>1.5275E-3</c:v>
                </c:pt>
                <c:pt idx="6111">
                  <c:v>1.52775E-3</c:v>
                </c:pt>
                <c:pt idx="6112">
                  <c:v>1.5280000000000001E-3</c:v>
                </c:pt>
                <c:pt idx="6113">
                  <c:v>1.5282500000000001E-3</c:v>
                </c:pt>
                <c:pt idx="6114">
                  <c:v>1.5284999999999999E-3</c:v>
                </c:pt>
                <c:pt idx="6115">
                  <c:v>1.5287499999999999E-3</c:v>
                </c:pt>
                <c:pt idx="6116">
                  <c:v>1.529E-3</c:v>
                </c:pt>
                <c:pt idx="6117">
                  <c:v>1.52925E-3</c:v>
                </c:pt>
                <c:pt idx="6118">
                  <c:v>1.5295E-3</c:v>
                </c:pt>
                <c:pt idx="6119">
                  <c:v>1.5297500000000001E-3</c:v>
                </c:pt>
                <c:pt idx="6120">
                  <c:v>1.5299999999999999E-3</c:v>
                </c:pt>
                <c:pt idx="6121">
                  <c:v>1.5302499999999999E-3</c:v>
                </c:pt>
                <c:pt idx="6122">
                  <c:v>1.5305E-3</c:v>
                </c:pt>
                <c:pt idx="6123">
                  <c:v>1.53075E-3</c:v>
                </c:pt>
                <c:pt idx="6124">
                  <c:v>1.531E-3</c:v>
                </c:pt>
                <c:pt idx="6125">
                  <c:v>1.5312500000000001E-3</c:v>
                </c:pt>
                <c:pt idx="6126">
                  <c:v>1.5315000000000001E-3</c:v>
                </c:pt>
                <c:pt idx="6127">
                  <c:v>1.5317499999999999E-3</c:v>
                </c:pt>
                <c:pt idx="6128">
                  <c:v>1.5319999999999999E-3</c:v>
                </c:pt>
                <c:pt idx="6129">
                  <c:v>1.53225E-3</c:v>
                </c:pt>
                <c:pt idx="6130">
                  <c:v>1.5325E-3</c:v>
                </c:pt>
                <c:pt idx="6131">
                  <c:v>1.53275E-3</c:v>
                </c:pt>
                <c:pt idx="6132">
                  <c:v>1.5330000000000001E-3</c:v>
                </c:pt>
                <c:pt idx="6133">
                  <c:v>1.5332500000000001E-3</c:v>
                </c:pt>
                <c:pt idx="6134">
                  <c:v>1.5334999999999999E-3</c:v>
                </c:pt>
                <c:pt idx="6135">
                  <c:v>1.53375E-3</c:v>
                </c:pt>
                <c:pt idx="6136">
                  <c:v>1.534E-3</c:v>
                </c:pt>
                <c:pt idx="6137">
                  <c:v>1.53425E-3</c:v>
                </c:pt>
                <c:pt idx="6138">
                  <c:v>1.5345000000000001E-3</c:v>
                </c:pt>
                <c:pt idx="6139">
                  <c:v>1.5347500000000001E-3</c:v>
                </c:pt>
                <c:pt idx="6140">
                  <c:v>1.5349999999999999E-3</c:v>
                </c:pt>
                <c:pt idx="6141">
                  <c:v>1.5352499999999999E-3</c:v>
                </c:pt>
                <c:pt idx="6142">
                  <c:v>1.5355E-3</c:v>
                </c:pt>
                <c:pt idx="6143">
                  <c:v>1.53575E-3</c:v>
                </c:pt>
                <c:pt idx="6144">
                  <c:v>1.536E-3</c:v>
                </c:pt>
                <c:pt idx="6145">
                  <c:v>1.5362500000000001E-3</c:v>
                </c:pt>
                <c:pt idx="6146">
                  <c:v>1.5365000000000001E-3</c:v>
                </c:pt>
                <c:pt idx="6147">
                  <c:v>1.5367499999999999E-3</c:v>
                </c:pt>
                <c:pt idx="6148">
                  <c:v>1.537E-3</c:v>
                </c:pt>
                <c:pt idx="6149">
                  <c:v>1.53725E-3</c:v>
                </c:pt>
                <c:pt idx="6150">
                  <c:v>1.5375E-3</c:v>
                </c:pt>
                <c:pt idx="6151">
                  <c:v>1.5377500000000001E-3</c:v>
                </c:pt>
                <c:pt idx="6152">
                  <c:v>1.5380000000000001E-3</c:v>
                </c:pt>
                <c:pt idx="6153">
                  <c:v>1.5382499999999999E-3</c:v>
                </c:pt>
                <c:pt idx="6154">
                  <c:v>1.5384999999999999E-3</c:v>
                </c:pt>
                <c:pt idx="6155">
                  <c:v>1.53875E-3</c:v>
                </c:pt>
                <c:pt idx="6156">
                  <c:v>1.539E-3</c:v>
                </c:pt>
                <c:pt idx="6157">
                  <c:v>1.53925E-3</c:v>
                </c:pt>
                <c:pt idx="6158">
                  <c:v>1.5395000000000001E-3</c:v>
                </c:pt>
                <c:pt idx="6159">
                  <c:v>1.5397500000000001E-3</c:v>
                </c:pt>
                <c:pt idx="6160">
                  <c:v>1.5399999999999999E-3</c:v>
                </c:pt>
                <c:pt idx="6161">
                  <c:v>1.54025E-3</c:v>
                </c:pt>
                <c:pt idx="6162">
                  <c:v>1.5405E-3</c:v>
                </c:pt>
                <c:pt idx="6163">
                  <c:v>1.54075E-3</c:v>
                </c:pt>
                <c:pt idx="6164">
                  <c:v>1.5410000000000001E-3</c:v>
                </c:pt>
                <c:pt idx="6165">
                  <c:v>1.5412500000000001E-3</c:v>
                </c:pt>
                <c:pt idx="6166">
                  <c:v>1.5414999999999999E-3</c:v>
                </c:pt>
                <c:pt idx="6167">
                  <c:v>1.5417499999999999E-3</c:v>
                </c:pt>
                <c:pt idx="6168">
                  <c:v>1.542E-3</c:v>
                </c:pt>
                <c:pt idx="6169">
                  <c:v>1.54225E-3</c:v>
                </c:pt>
                <c:pt idx="6170">
                  <c:v>1.5425E-3</c:v>
                </c:pt>
                <c:pt idx="6171">
                  <c:v>1.5427500000000001E-3</c:v>
                </c:pt>
                <c:pt idx="6172">
                  <c:v>1.5430000000000001E-3</c:v>
                </c:pt>
                <c:pt idx="6173">
                  <c:v>1.5432499999999999E-3</c:v>
                </c:pt>
                <c:pt idx="6174">
                  <c:v>1.5435E-3</c:v>
                </c:pt>
                <c:pt idx="6175">
                  <c:v>1.54375E-3</c:v>
                </c:pt>
                <c:pt idx="6176">
                  <c:v>1.544E-3</c:v>
                </c:pt>
                <c:pt idx="6177">
                  <c:v>1.54425E-3</c:v>
                </c:pt>
                <c:pt idx="6178">
                  <c:v>1.5445000000000001E-3</c:v>
                </c:pt>
                <c:pt idx="6179">
                  <c:v>1.5447499999999999E-3</c:v>
                </c:pt>
                <c:pt idx="6180">
                  <c:v>1.5449999999999999E-3</c:v>
                </c:pt>
                <c:pt idx="6181">
                  <c:v>1.54525E-3</c:v>
                </c:pt>
                <c:pt idx="6182">
                  <c:v>1.5455E-3</c:v>
                </c:pt>
                <c:pt idx="6183">
                  <c:v>1.54575E-3</c:v>
                </c:pt>
                <c:pt idx="6184">
                  <c:v>1.5460000000000001E-3</c:v>
                </c:pt>
                <c:pt idx="6185">
                  <c:v>1.5462500000000001E-3</c:v>
                </c:pt>
                <c:pt idx="6186">
                  <c:v>1.5464999999999999E-3</c:v>
                </c:pt>
                <c:pt idx="6187">
                  <c:v>1.5467499999999999E-3</c:v>
                </c:pt>
                <c:pt idx="6188">
                  <c:v>1.547E-3</c:v>
                </c:pt>
                <c:pt idx="6189">
                  <c:v>1.54725E-3</c:v>
                </c:pt>
                <c:pt idx="6190">
                  <c:v>1.5475E-3</c:v>
                </c:pt>
                <c:pt idx="6191">
                  <c:v>1.5477500000000001E-3</c:v>
                </c:pt>
                <c:pt idx="6192">
                  <c:v>1.5479999999999999E-3</c:v>
                </c:pt>
                <c:pt idx="6193">
                  <c:v>1.5482499999999999E-3</c:v>
                </c:pt>
                <c:pt idx="6194">
                  <c:v>1.5485E-3</c:v>
                </c:pt>
                <c:pt idx="6195">
                  <c:v>1.54875E-3</c:v>
                </c:pt>
                <c:pt idx="6196">
                  <c:v>1.549E-3</c:v>
                </c:pt>
                <c:pt idx="6197">
                  <c:v>1.5492500000000001E-3</c:v>
                </c:pt>
                <c:pt idx="6198">
                  <c:v>1.5495000000000001E-3</c:v>
                </c:pt>
                <c:pt idx="6199">
                  <c:v>1.5497499999999999E-3</c:v>
                </c:pt>
                <c:pt idx="6200">
                  <c:v>1.5499999999999999E-3</c:v>
                </c:pt>
                <c:pt idx="6201">
                  <c:v>1.55025E-3</c:v>
                </c:pt>
                <c:pt idx="6202">
                  <c:v>1.5505E-3</c:v>
                </c:pt>
                <c:pt idx="6203">
                  <c:v>1.55075E-3</c:v>
                </c:pt>
                <c:pt idx="6204">
                  <c:v>1.5510000000000001E-3</c:v>
                </c:pt>
                <c:pt idx="6205">
                  <c:v>1.5512499999999999E-3</c:v>
                </c:pt>
                <c:pt idx="6206">
                  <c:v>1.5514999999999999E-3</c:v>
                </c:pt>
                <c:pt idx="6207">
                  <c:v>1.55175E-3</c:v>
                </c:pt>
                <c:pt idx="6208">
                  <c:v>1.552E-3</c:v>
                </c:pt>
                <c:pt idx="6209">
                  <c:v>1.55225E-3</c:v>
                </c:pt>
                <c:pt idx="6210">
                  <c:v>1.5525000000000001E-3</c:v>
                </c:pt>
                <c:pt idx="6211">
                  <c:v>1.5527500000000001E-3</c:v>
                </c:pt>
                <c:pt idx="6212">
                  <c:v>1.5529999999999999E-3</c:v>
                </c:pt>
                <c:pt idx="6213">
                  <c:v>1.5532499999999999E-3</c:v>
                </c:pt>
                <c:pt idx="6214">
                  <c:v>1.5535E-3</c:v>
                </c:pt>
                <c:pt idx="6215">
                  <c:v>1.55375E-3</c:v>
                </c:pt>
                <c:pt idx="6216">
                  <c:v>1.554E-3</c:v>
                </c:pt>
                <c:pt idx="6217">
                  <c:v>1.5542500000000001E-3</c:v>
                </c:pt>
                <c:pt idx="6218">
                  <c:v>1.5544999999999999E-3</c:v>
                </c:pt>
                <c:pt idx="6219">
                  <c:v>1.5547499999999999E-3</c:v>
                </c:pt>
                <c:pt idx="6220">
                  <c:v>1.555E-3</c:v>
                </c:pt>
                <c:pt idx="6221">
                  <c:v>1.55525E-3</c:v>
                </c:pt>
                <c:pt idx="6222">
                  <c:v>1.5555E-3</c:v>
                </c:pt>
                <c:pt idx="6223">
                  <c:v>1.5557500000000001E-3</c:v>
                </c:pt>
                <c:pt idx="6224">
                  <c:v>1.5560000000000001E-3</c:v>
                </c:pt>
                <c:pt idx="6225">
                  <c:v>1.5562499999999999E-3</c:v>
                </c:pt>
                <c:pt idx="6226">
                  <c:v>1.5564999999999999E-3</c:v>
                </c:pt>
                <c:pt idx="6227">
                  <c:v>1.55675E-3</c:v>
                </c:pt>
                <c:pt idx="6228">
                  <c:v>1.557E-3</c:v>
                </c:pt>
                <c:pt idx="6229">
                  <c:v>1.55725E-3</c:v>
                </c:pt>
                <c:pt idx="6230">
                  <c:v>1.5575000000000001E-3</c:v>
                </c:pt>
                <c:pt idx="6231">
                  <c:v>1.5577500000000001E-3</c:v>
                </c:pt>
                <c:pt idx="6232">
                  <c:v>1.5579999999999999E-3</c:v>
                </c:pt>
                <c:pt idx="6233">
                  <c:v>1.55825E-3</c:v>
                </c:pt>
                <c:pt idx="6234">
                  <c:v>1.5585E-3</c:v>
                </c:pt>
                <c:pt idx="6235">
                  <c:v>1.55875E-3</c:v>
                </c:pt>
                <c:pt idx="6236">
                  <c:v>1.5590000000000001E-3</c:v>
                </c:pt>
                <c:pt idx="6237">
                  <c:v>1.5592500000000001E-3</c:v>
                </c:pt>
                <c:pt idx="6238">
                  <c:v>1.5594999999999999E-3</c:v>
                </c:pt>
                <c:pt idx="6239">
                  <c:v>1.5597499999999999E-3</c:v>
                </c:pt>
                <c:pt idx="6240">
                  <c:v>1.56E-3</c:v>
                </c:pt>
                <c:pt idx="6241">
                  <c:v>1.56025E-3</c:v>
                </c:pt>
                <c:pt idx="6242">
                  <c:v>1.5605E-3</c:v>
                </c:pt>
                <c:pt idx="6243">
                  <c:v>1.5607500000000001E-3</c:v>
                </c:pt>
                <c:pt idx="6244">
                  <c:v>1.5610000000000001E-3</c:v>
                </c:pt>
                <c:pt idx="6245">
                  <c:v>1.5612499999999999E-3</c:v>
                </c:pt>
                <c:pt idx="6246">
                  <c:v>1.5615E-3</c:v>
                </c:pt>
                <c:pt idx="6247">
                  <c:v>1.56175E-3</c:v>
                </c:pt>
                <c:pt idx="6248">
                  <c:v>1.562E-3</c:v>
                </c:pt>
                <c:pt idx="6249">
                  <c:v>1.5622500000000001E-3</c:v>
                </c:pt>
                <c:pt idx="6250">
                  <c:v>1.5625000000000001E-3</c:v>
                </c:pt>
                <c:pt idx="6251">
                  <c:v>1.5627499999999999E-3</c:v>
                </c:pt>
                <c:pt idx="6252">
                  <c:v>1.5629999999999999E-3</c:v>
                </c:pt>
                <c:pt idx="6253">
                  <c:v>1.56325E-3</c:v>
                </c:pt>
                <c:pt idx="6254">
                  <c:v>1.5635E-3</c:v>
                </c:pt>
                <c:pt idx="6255">
                  <c:v>1.56375E-3</c:v>
                </c:pt>
                <c:pt idx="6256">
                  <c:v>1.5640000000000001E-3</c:v>
                </c:pt>
                <c:pt idx="6257">
                  <c:v>1.5642500000000001E-3</c:v>
                </c:pt>
                <c:pt idx="6258">
                  <c:v>1.5644999999999999E-3</c:v>
                </c:pt>
                <c:pt idx="6259">
                  <c:v>1.56475E-3</c:v>
                </c:pt>
                <c:pt idx="6260">
                  <c:v>1.565E-3</c:v>
                </c:pt>
                <c:pt idx="6261">
                  <c:v>1.56525E-3</c:v>
                </c:pt>
                <c:pt idx="6262">
                  <c:v>1.5655000000000001E-3</c:v>
                </c:pt>
                <c:pt idx="6263">
                  <c:v>1.5657500000000001E-3</c:v>
                </c:pt>
                <c:pt idx="6264">
                  <c:v>1.5659999999999999E-3</c:v>
                </c:pt>
                <c:pt idx="6265">
                  <c:v>1.5662499999999999E-3</c:v>
                </c:pt>
                <c:pt idx="6266">
                  <c:v>1.5665E-3</c:v>
                </c:pt>
                <c:pt idx="6267">
                  <c:v>1.56675E-3</c:v>
                </c:pt>
                <c:pt idx="6268">
                  <c:v>1.567E-3</c:v>
                </c:pt>
                <c:pt idx="6269">
                  <c:v>1.5672500000000001E-3</c:v>
                </c:pt>
                <c:pt idx="6270">
                  <c:v>1.5675000000000001E-3</c:v>
                </c:pt>
                <c:pt idx="6271">
                  <c:v>1.5677499999999999E-3</c:v>
                </c:pt>
                <c:pt idx="6272">
                  <c:v>1.5679999999999999E-3</c:v>
                </c:pt>
                <c:pt idx="6273">
                  <c:v>1.56825E-3</c:v>
                </c:pt>
                <c:pt idx="6274">
                  <c:v>1.5685E-3</c:v>
                </c:pt>
                <c:pt idx="6275">
                  <c:v>1.56875E-3</c:v>
                </c:pt>
                <c:pt idx="6276">
                  <c:v>1.5690000000000001E-3</c:v>
                </c:pt>
                <c:pt idx="6277">
                  <c:v>1.5692499999999999E-3</c:v>
                </c:pt>
                <c:pt idx="6278">
                  <c:v>1.5694999999999999E-3</c:v>
                </c:pt>
                <c:pt idx="6279">
                  <c:v>1.56975E-3</c:v>
                </c:pt>
                <c:pt idx="6280">
                  <c:v>1.57E-3</c:v>
                </c:pt>
                <c:pt idx="6281">
                  <c:v>1.57025E-3</c:v>
                </c:pt>
                <c:pt idx="6282">
                  <c:v>1.5705000000000001E-3</c:v>
                </c:pt>
                <c:pt idx="6283">
                  <c:v>1.5707500000000001E-3</c:v>
                </c:pt>
                <c:pt idx="6284">
                  <c:v>1.5709999999999999E-3</c:v>
                </c:pt>
                <c:pt idx="6285">
                  <c:v>1.5712499999999999E-3</c:v>
                </c:pt>
                <c:pt idx="6286">
                  <c:v>1.5715E-3</c:v>
                </c:pt>
                <c:pt idx="6287">
                  <c:v>1.57175E-3</c:v>
                </c:pt>
                <c:pt idx="6288">
                  <c:v>1.572E-3</c:v>
                </c:pt>
                <c:pt idx="6289">
                  <c:v>1.5722500000000001E-3</c:v>
                </c:pt>
                <c:pt idx="6290">
                  <c:v>1.5724999999999999E-3</c:v>
                </c:pt>
                <c:pt idx="6291">
                  <c:v>1.5727499999999999E-3</c:v>
                </c:pt>
                <c:pt idx="6292">
                  <c:v>1.573E-3</c:v>
                </c:pt>
                <c:pt idx="6293">
                  <c:v>1.57325E-3</c:v>
                </c:pt>
                <c:pt idx="6294">
                  <c:v>1.5735E-3</c:v>
                </c:pt>
                <c:pt idx="6295">
                  <c:v>1.5737500000000001E-3</c:v>
                </c:pt>
                <c:pt idx="6296">
                  <c:v>1.5740000000000001E-3</c:v>
                </c:pt>
                <c:pt idx="6297">
                  <c:v>1.5742499999999999E-3</c:v>
                </c:pt>
                <c:pt idx="6298">
                  <c:v>1.5744999999999999E-3</c:v>
                </c:pt>
                <c:pt idx="6299">
                  <c:v>1.57475E-3</c:v>
                </c:pt>
                <c:pt idx="6300">
                  <c:v>1.575E-3</c:v>
                </c:pt>
                <c:pt idx="6301">
                  <c:v>1.57525E-3</c:v>
                </c:pt>
                <c:pt idx="6302">
                  <c:v>1.5755000000000001E-3</c:v>
                </c:pt>
                <c:pt idx="6303">
                  <c:v>1.5757499999999999E-3</c:v>
                </c:pt>
                <c:pt idx="6304">
                  <c:v>1.5759999999999999E-3</c:v>
                </c:pt>
                <c:pt idx="6305">
                  <c:v>1.57625E-3</c:v>
                </c:pt>
                <c:pt idx="6306">
                  <c:v>1.5765E-3</c:v>
                </c:pt>
                <c:pt idx="6307">
                  <c:v>1.57675E-3</c:v>
                </c:pt>
                <c:pt idx="6308">
                  <c:v>1.5770000000000001E-3</c:v>
                </c:pt>
                <c:pt idx="6309">
                  <c:v>1.5772500000000001E-3</c:v>
                </c:pt>
                <c:pt idx="6310">
                  <c:v>1.5774999999999999E-3</c:v>
                </c:pt>
                <c:pt idx="6311">
                  <c:v>1.5777499999999999E-3</c:v>
                </c:pt>
                <c:pt idx="6312">
                  <c:v>1.578E-3</c:v>
                </c:pt>
                <c:pt idx="6313">
                  <c:v>1.57825E-3</c:v>
                </c:pt>
                <c:pt idx="6314">
                  <c:v>1.5785E-3</c:v>
                </c:pt>
                <c:pt idx="6315">
                  <c:v>1.5787500000000001E-3</c:v>
                </c:pt>
                <c:pt idx="6316">
                  <c:v>1.5790000000000001E-3</c:v>
                </c:pt>
                <c:pt idx="6317">
                  <c:v>1.5792499999999999E-3</c:v>
                </c:pt>
                <c:pt idx="6318">
                  <c:v>1.5795E-3</c:v>
                </c:pt>
                <c:pt idx="6319">
                  <c:v>1.57975E-3</c:v>
                </c:pt>
                <c:pt idx="6320">
                  <c:v>1.58E-3</c:v>
                </c:pt>
                <c:pt idx="6321">
                  <c:v>1.5802500000000001E-3</c:v>
                </c:pt>
                <c:pt idx="6322">
                  <c:v>1.5805000000000001E-3</c:v>
                </c:pt>
                <c:pt idx="6323">
                  <c:v>1.5807499999999999E-3</c:v>
                </c:pt>
                <c:pt idx="6324">
                  <c:v>1.5809999999999999E-3</c:v>
                </c:pt>
                <c:pt idx="6325">
                  <c:v>1.58125E-3</c:v>
                </c:pt>
                <c:pt idx="6326">
                  <c:v>1.5815E-3</c:v>
                </c:pt>
                <c:pt idx="6327">
                  <c:v>1.58175E-3</c:v>
                </c:pt>
                <c:pt idx="6328">
                  <c:v>1.5820000000000001E-3</c:v>
                </c:pt>
                <c:pt idx="6329">
                  <c:v>1.5822500000000001E-3</c:v>
                </c:pt>
                <c:pt idx="6330">
                  <c:v>1.5824999999999999E-3</c:v>
                </c:pt>
                <c:pt idx="6331">
                  <c:v>1.58275E-3</c:v>
                </c:pt>
                <c:pt idx="6332">
                  <c:v>1.583E-3</c:v>
                </c:pt>
                <c:pt idx="6333">
                  <c:v>1.58325E-3</c:v>
                </c:pt>
                <c:pt idx="6334">
                  <c:v>1.5835000000000001E-3</c:v>
                </c:pt>
                <c:pt idx="6335">
                  <c:v>1.5837500000000001E-3</c:v>
                </c:pt>
                <c:pt idx="6336">
                  <c:v>1.5839999999999999E-3</c:v>
                </c:pt>
                <c:pt idx="6337">
                  <c:v>1.5842499999999999E-3</c:v>
                </c:pt>
                <c:pt idx="6338">
                  <c:v>1.5845E-3</c:v>
                </c:pt>
                <c:pt idx="6339">
                  <c:v>1.58475E-3</c:v>
                </c:pt>
                <c:pt idx="6340">
                  <c:v>1.585E-3</c:v>
                </c:pt>
                <c:pt idx="6341">
                  <c:v>1.5852500000000001E-3</c:v>
                </c:pt>
                <c:pt idx="6342">
                  <c:v>1.5855000000000001E-3</c:v>
                </c:pt>
                <c:pt idx="6343">
                  <c:v>1.5857499999999999E-3</c:v>
                </c:pt>
                <c:pt idx="6344">
                  <c:v>1.586E-3</c:v>
                </c:pt>
                <c:pt idx="6345">
                  <c:v>1.58625E-3</c:v>
                </c:pt>
                <c:pt idx="6346">
                  <c:v>1.5865E-3</c:v>
                </c:pt>
                <c:pt idx="6347">
                  <c:v>1.5867500000000001E-3</c:v>
                </c:pt>
                <c:pt idx="6348">
                  <c:v>1.5870000000000001E-3</c:v>
                </c:pt>
                <c:pt idx="6349">
                  <c:v>1.5872499999999999E-3</c:v>
                </c:pt>
                <c:pt idx="6350">
                  <c:v>1.5874999999999999E-3</c:v>
                </c:pt>
                <c:pt idx="6351">
                  <c:v>1.58775E-3</c:v>
                </c:pt>
                <c:pt idx="6352">
                  <c:v>1.588E-3</c:v>
                </c:pt>
                <c:pt idx="6353">
                  <c:v>1.58825E-3</c:v>
                </c:pt>
                <c:pt idx="6354">
                  <c:v>1.5885000000000001E-3</c:v>
                </c:pt>
                <c:pt idx="6355">
                  <c:v>1.5887500000000001E-3</c:v>
                </c:pt>
                <c:pt idx="6356">
                  <c:v>1.5889999999999999E-3</c:v>
                </c:pt>
                <c:pt idx="6357">
                  <c:v>1.58925E-3</c:v>
                </c:pt>
                <c:pt idx="6358">
                  <c:v>1.5895E-3</c:v>
                </c:pt>
                <c:pt idx="6359">
                  <c:v>1.58975E-3</c:v>
                </c:pt>
                <c:pt idx="6360">
                  <c:v>1.5900000000000001E-3</c:v>
                </c:pt>
                <c:pt idx="6361">
                  <c:v>1.5902500000000001E-3</c:v>
                </c:pt>
                <c:pt idx="6362">
                  <c:v>1.5904999999999999E-3</c:v>
                </c:pt>
                <c:pt idx="6363">
                  <c:v>1.5907499999999999E-3</c:v>
                </c:pt>
                <c:pt idx="6364">
                  <c:v>1.591E-3</c:v>
                </c:pt>
                <c:pt idx="6365">
                  <c:v>1.59125E-3</c:v>
                </c:pt>
                <c:pt idx="6366">
                  <c:v>1.5915E-3</c:v>
                </c:pt>
                <c:pt idx="6367">
                  <c:v>1.5917500000000001E-3</c:v>
                </c:pt>
                <c:pt idx="6368">
                  <c:v>1.5920000000000001E-3</c:v>
                </c:pt>
                <c:pt idx="6369">
                  <c:v>1.5922499999999999E-3</c:v>
                </c:pt>
                <c:pt idx="6370">
                  <c:v>1.5924999999999999E-3</c:v>
                </c:pt>
                <c:pt idx="6371">
                  <c:v>1.59275E-3</c:v>
                </c:pt>
                <c:pt idx="6372">
                  <c:v>1.593E-3</c:v>
                </c:pt>
                <c:pt idx="6373">
                  <c:v>1.59325E-3</c:v>
                </c:pt>
                <c:pt idx="6374">
                  <c:v>1.5935000000000001E-3</c:v>
                </c:pt>
                <c:pt idx="6375">
                  <c:v>1.5937499999999999E-3</c:v>
                </c:pt>
                <c:pt idx="6376">
                  <c:v>1.5939999999999999E-3</c:v>
                </c:pt>
                <c:pt idx="6377">
                  <c:v>1.59425E-3</c:v>
                </c:pt>
                <c:pt idx="6378">
                  <c:v>1.5945E-3</c:v>
                </c:pt>
                <c:pt idx="6379">
                  <c:v>1.59475E-3</c:v>
                </c:pt>
                <c:pt idx="6380">
                  <c:v>1.5950000000000001E-3</c:v>
                </c:pt>
                <c:pt idx="6381">
                  <c:v>1.5952500000000001E-3</c:v>
                </c:pt>
                <c:pt idx="6382">
                  <c:v>1.5954999999999999E-3</c:v>
                </c:pt>
                <c:pt idx="6383">
                  <c:v>1.5957499999999999E-3</c:v>
                </c:pt>
                <c:pt idx="6384">
                  <c:v>1.596E-3</c:v>
                </c:pt>
                <c:pt idx="6385">
                  <c:v>1.59625E-3</c:v>
                </c:pt>
                <c:pt idx="6386">
                  <c:v>1.5965E-3</c:v>
                </c:pt>
                <c:pt idx="6387">
                  <c:v>1.5967500000000001E-3</c:v>
                </c:pt>
                <c:pt idx="6388">
                  <c:v>1.5969999999999999E-3</c:v>
                </c:pt>
                <c:pt idx="6389">
                  <c:v>1.5972499999999999E-3</c:v>
                </c:pt>
                <c:pt idx="6390">
                  <c:v>1.5975E-3</c:v>
                </c:pt>
                <c:pt idx="6391">
                  <c:v>1.59775E-3</c:v>
                </c:pt>
                <c:pt idx="6392">
                  <c:v>1.598E-3</c:v>
                </c:pt>
                <c:pt idx="6393">
                  <c:v>1.5982500000000001E-3</c:v>
                </c:pt>
                <c:pt idx="6394">
                  <c:v>1.5985000000000001E-3</c:v>
                </c:pt>
                <c:pt idx="6395">
                  <c:v>1.5987499999999999E-3</c:v>
                </c:pt>
                <c:pt idx="6396">
                  <c:v>1.5989999999999999E-3</c:v>
                </c:pt>
                <c:pt idx="6397">
                  <c:v>1.59925E-3</c:v>
                </c:pt>
                <c:pt idx="6398">
                  <c:v>1.5995E-3</c:v>
                </c:pt>
                <c:pt idx="6399">
                  <c:v>1.59975E-3</c:v>
                </c:pt>
                <c:pt idx="6400">
                  <c:v>1.6000000000000001E-3</c:v>
                </c:pt>
                <c:pt idx="6401">
                  <c:v>1.6002499999999999E-3</c:v>
                </c:pt>
                <c:pt idx="6402">
                  <c:v>1.6004999999999999E-3</c:v>
                </c:pt>
                <c:pt idx="6403">
                  <c:v>1.60075E-3</c:v>
                </c:pt>
                <c:pt idx="6404">
                  <c:v>1.601E-3</c:v>
                </c:pt>
                <c:pt idx="6405">
                  <c:v>1.60125E-3</c:v>
                </c:pt>
                <c:pt idx="6406">
                  <c:v>1.6015000000000001E-3</c:v>
                </c:pt>
                <c:pt idx="6407">
                  <c:v>1.6017500000000001E-3</c:v>
                </c:pt>
                <c:pt idx="6408">
                  <c:v>1.6019999999999999E-3</c:v>
                </c:pt>
                <c:pt idx="6409">
                  <c:v>1.6022499999999999E-3</c:v>
                </c:pt>
                <c:pt idx="6410">
                  <c:v>1.6025E-3</c:v>
                </c:pt>
                <c:pt idx="6411">
                  <c:v>1.60275E-3</c:v>
                </c:pt>
                <c:pt idx="6412">
                  <c:v>1.603E-3</c:v>
                </c:pt>
                <c:pt idx="6413">
                  <c:v>1.6032500000000001E-3</c:v>
                </c:pt>
                <c:pt idx="6414">
                  <c:v>1.6035000000000001E-3</c:v>
                </c:pt>
                <c:pt idx="6415">
                  <c:v>1.6037499999999999E-3</c:v>
                </c:pt>
                <c:pt idx="6416">
                  <c:v>1.604E-3</c:v>
                </c:pt>
                <c:pt idx="6417">
                  <c:v>1.60425E-3</c:v>
                </c:pt>
                <c:pt idx="6418">
                  <c:v>1.6045E-3</c:v>
                </c:pt>
                <c:pt idx="6419">
                  <c:v>1.6047500000000001E-3</c:v>
                </c:pt>
                <c:pt idx="6420">
                  <c:v>1.6050000000000001E-3</c:v>
                </c:pt>
                <c:pt idx="6421">
                  <c:v>1.6052499999999999E-3</c:v>
                </c:pt>
                <c:pt idx="6422">
                  <c:v>1.6054999999999999E-3</c:v>
                </c:pt>
                <c:pt idx="6423">
                  <c:v>1.60575E-3</c:v>
                </c:pt>
                <c:pt idx="6424">
                  <c:v>1.606E-3</c:v>
                </c:pt>
                <c:pt idx="6425">
                  <c:v>1.60625E-3</c:v>
                </c:pt>
                <c:pt idx="6426">
                  <c:v>1.6065000000000001E-3</c:v>
                </c:pt>
                <c:pt idx="6427">
                  <c:v>1.6067500000000001E-3</c:v>
                </c:pt>
                <c:pt idx="6428">
                  <c:v>1.6069999999999999E-3</c:v>
                </c:pt>
                <c:pt idx="6429">
                  <c:v>1.60725E-3</c:v>
                </c:pt>
                <c:pt idx="6430">
                  <c:v>1.6075E-3</c:v>
                </c:pt>
                <c:pt idx="6431">
                  <c:v>1.60775E-3</c:v>
                </c:pt>
                <c:pt idx="6432">
                  <c:v>1.6080000000000001E-3</c:v>
                </c:pt>
                <c:pt idx="6433">
                  <c:v>1.6082500000000001E-3</c:v>
                </c:pt>
                <c:pt idx="6434">
                  <c:v>1.6084999999999999E-3</c:v>
                </c:pt>
                <c:pt idx="6435">
                  <c:v>1.6087499999999999E-3</c:v>
                </c:pt>
                <c:pt idx="6436">
                  <c:v>1.609E-3</c:v>
                </c:pt>
                <c:pt idx="6437">
                  <c:v>1.60925E-3</c:v>
                </c:pt>
                <c:pt idx="6438">
                  <c:v>1.6095E-3</c:v>
                </c:pt>
                <c:pt idx="6439">
                  <c:v>1.6097500000000001E-3</c:v>
                </c:pt>
                <c:pt idx="6440">
                  <c:v>1.6100000000000001E-3</c:v>
                </c:pt>
                <c:pt idx="6441">
                  <c:v>1.6102499999999999E-3</c:v>
                </c:pt>
                <c:pt idx="6442">
                  <c:v>1.6105E-3</c:v>
                </c:pt>
                <c:pt idx="6443">
                  <c:v>1.61075E-3</c:v>
                </c:pt>
                <c:pt idx="6444">
                  <c:v>1.611E-3</c:v>
                </c:pt>
                <c:pt idx="6445">
                  <c:v>1.6112500000000001E-3</c:v>
                </c:pt>
                <c:pt idx="6446">
                  <c:v>1.6115000000000001E-3</c:v>
                </c:pt>
                <c:pt idx="6447">
                  <c:v>1.6117499999999999E-3</c:v>
                </c:pt>
                <c:pt idx="6448">
                  <c:v>1.6119999999999999E-3</c:v>
                </c:pt>
                <c:pt idx="6449">
                  <c:v>1.61225E-3</c:v>
                </c:pt>
                <c:pt idx="6450">
                  <c:v>1.6125E-3</c:v>
                </c:pt>
                <c:pt idx="6451">
                  <c:v>1.61275E-3</c:v>
                </c:pt>
                <c:pt idx="6452">
                  <c:v>1.6130000000000001E-3</c:v>
                </c:pt>
                <c:pt idx="6453">
                  <c:v>1.6132500000000001E-3</c:v>
                </c:pt>
                <c:pt idx="6454">
                  <c:v>1.6134999999999999E-3</c:v>
                </c:pt>
                <c:pt idx="6455">
                  <c:v>1.61375E-3</c:v>
                </c:pt>
                <c:pt idx="6456">
                  <c:v>1.614E-3</c:v>
                </c:pt>
                <c:pt idx="6457">
                  <c:v>1.61425E-3</c:v>
                </c:pt>
                <c:pt idx="6458">
                  <c:v>1.6145E-3</c:v>
                </c:pt>
                <c:pt idx="6459">
                  <c:v>1.6147500000000001E-3</c:v>
                </c:pt>
                <c:pt idx="6460">
                  <c:v>1.6149999999999999E-3</c:v>
                </c:pt>
                <c:pt idx="6461">
                  <c:v>1.6152499999999999E-3</c:v>
                </c:pt>
                <c:pt idx="6462">
                  <c:v>1.6155E-3</c:v>
                </c:pt>
                <c:pt idx="6463">
                  <c:v>1.61575E-3</c:v>
                </c:pt>
                <c:pt idx="6464">
                  <c:v>1.616E-3</c:v>
                </c:pt>
                <c:pt idx="6465">
                  <c:v>1.6162500000000001E-3</c:v>
                </c:pt>
                <c:pt idx="6466">
                  <c:v>1.6165000000000001E-3</c:v>
                </c:pt>
                <c:pt idx="6467">
                  <c:v>1.6167499999999999E-3</c:v>
                </c:pt>
                <c:pt idx="6468">
                  <c:v>1.6169999999999999E-3</c:v>
                </c:pt>
                <c:pt idx="6469">
                  <c:v>1.61725E-3</c:v>
                </c:pt>
                <c:pt idx="6470">
                  <c:v>1.6175E-3</c:v>
                </c:pt>
                <c:pt idx="6471">
                  <c:v>1.61775E-3</c:v>
                </c:pt>
                <c:pt idx="6472">
                  <c:v>1.6180000000000001E-3</c:v>
                </c:pt>
                <c:pt idx="6473">
                  <c:v>1.6182499999999999E-3</c:v>
                </c:pt>
                <c:pt idx="6474">
                  <c:v>1.6184999999999999E-3</c:v>
                </c:pt>
                <c:pt idx="6475">
                  <c:v>1.61875E-3</c:v>
                </c:pt>
                <c:pt idx="6476">
                  <c:v>1.619E-3</c:v>
                </c:pt>
                <c:pt idx="6477">
                  <c:v>1.61925E-3</c:v>
                </c:pt>
                <c:pt idx="6478">
                  <c:v>1.6195000000000001E-3</c:v>
                </c:pt>
                <c:pt idx="6479">
                  <c:v>1.6197500000000001E-3</c:v>
                </c:pt>
                <c:pt idx="6480">
                  <c:v>1.6199999999999999E-3</c:v>
                </c:pt>
                <c:pt idx="6481">
                  <c:v>1.6202499999999999E-3</c:v>
                </c:pt>
                <c:pt idx="6482">
                  <c:v>1.6205E-3</c:v>
                </c:pt>
                <c:pt idx="6483">
                  <c:v>1.62075E-3</c:v>
                </c:pt>
                <c:pt idx="6484">
                  <c:v>1.621E-3</c:v>
                </c:pt>
                <c:pt idx="6485">
                  <c:v>1.6212500000000001E-3</c:v>
                </c:pt>
                <c:pt idx="6486">
                  <c:v>1.6214999999999999E-3</c:v>
                </c:pt>
                <c:pt idx="6487">
                  <c:v>1.6217499999999999E-3</c:v>
                </c:pt>
                <c:pt idx="6488">
                  <c:v>1.622E-3</c:v>
                </c:pt>
                <c:pt idx="6489">
                  <c:v>1.62225E-3</c:v>
                </c:pt>
                <c:pt idx="6490">
                  <c:v>1.6225E-3</c:v>
                </c:pt>
                <c:pt idx="6491">
                  <c:v>1.6227500000000001E-3</c:v>
                </c:pt>
                <c:pt idx="6492">
                  <c:v>1.6230000000000001E-3</c:v>
                </c:pt>
                <c:pt idx="6493">
                  <c:v>1.6232499999999999E-3</c:v>
                </c:pt>
                <c:pt idx="6494">
                  <c:v>1.6234999999999999E-3</c:v>
                </c:pt>
                <c:pt idx="6495">
                  <c:v>1.62375E-3</c:v>
                </c:pt>
                <c:pt idx="6496">
                  <c:v>1.624E-3</c:v>
                </c:pt>
                <c:pt idx="6497">
                  <c:v>1.62425E-3</c:v>
                </c:pt>
                <c:pt idx="6498">
                  <c:v>1.6245000000000001E-3</c:v>
                </c:pt>
                <c:pt idx="6499">
                  <c:v>1.6247499999999999E-3</c:v>
                </c:pt>
                <c:pt idx="6500">
                  <c:v>1.6249999999999999E-3</c:v>
                </c:pt>
                <c:pt idx="6501">
                  <c:v>1.62525E-3</c:v>
                </c:pt>
                <c:pt idx="6502">
                  <c:v>1.6255E-3</c:v>
                </c:pt>
                <c:pt idx="6503">
                  <c:v>1.62575E-3</c:v>
                </c:pt>
                <c:pt idx="6504">
                  <c:v>1.6260000000000001E-3</c:v>
                </c:pt>
                <c:pt idx="6505">
                  <c:v>1.6262500000000001E-3</c:v>
                </c:pt>
                <c:pt idx="6506">
                  <c:v>1.6264999999999999E-3</c:v>
                </c:pt>
                <c:pt idx="6507">
                  <c:v>1.6267499999999999E-3</c:v>
                </c:pt>
                <c:pt idx="6508">
                  <c:v>1.627E-3</c:v>
                </c:pt>
                <c:pt idx="6509">
                  <c:v>1.62725E-3</c:v>
                </c:pt>
                <c:pt idx="6510">
                  <c:v>1.6275E-3</c:v>
                </c:pt>
                <c:pt idx="6511">
                  <c:v>1.6277500000000001E-3</c:v>
                </c:pt>
                <c:pt idx="6512">
                  <c:v>1.6280000000000001E-3</c:v>
                </c:pt>
                <c:pt idx="6513">
                  <c:v>1.6282499999999999E-3</c:v>
                </c:pt>
                <c:pt idx="6514">
                  <c:v>1.6285E-3</c:v>
                </c:pt>
                <c:pt idx="6515">
                  <c:v>1.62875E-3</c:v>
                </c:pt>
                <c:pt idx="6516">
                  <c:v>1.629E-3</c:v>
                </c:pt>
                <c:pt idx="6517">
                  <c:v>1.6292500000000001E-3</c:v>
                </c:pt>
                <c:pt idx="6518">
                  <c:v>1.6295000000000001E-3</c:v>
                </c:pt>
                <c:pt idx="6519">
                  <c:v>1.6297499999999999E-3</c:v>
                </c:pt>
                <c:pt idx="6520">
                  <c:v>1.6299999999999999E-3</c:v>
                </c:pt>
                <c:pt idx="6521">
                  <c:v>1.63025E-3</c:v>
                </c:pt>
                <c:pt idx="6522">
                  <c:v>1.6305E-3</c:v>
                </c:pt>
                <c:pt idx="6523">
                  <c:v>1.63075E-3</c:v>
                </c:pt>
                <c:pt idx="6524">
                  <c:v>1.6310000000000001E-3</c:v>
                </c:pt>
                <c:pt idx="6525">
                  <c:v>1.6312500000000001E-3</c:v>
                </c:pt>
                <c:pt idx="6526">
                  <c:v>1.6314999999999999E-3</c:v>
                </c:pt>
                <c:pt idx="6527">
                  <c:v>1.63175E-3</c:v>
                </c:pt>
                <c:pt idx="6528">
                  <c:v>1.632E-3</c:v>
                </c:pt>
                <c:pt idx="6529">
                  <c:v>1.63225E-3</c:v>
                </c:pt>
                <c:pt idx="6530">
                  <c:v>1.6325000000000001E-3</c:v>
                </c:pt>
                <c:pt idx="6531">
                  <c:v>1.6327500000000001E-3</c:v>
                </c:pt>
                <c:pt idx="6532">
                  <c:v>1.6329999999999999E-3</c:v>
                </c:pt>
                <c:pt idx="6533">
                  <c:v>1.6332499999999999E-3</c:v>
                </c:pt>
                <c:pt idx="6534">
                  <c:v>1.6335E-3</c:v>
                </c:pt>
                <c:pt idx="6535">
                  <c:v>1.63375E-3</c:v>
                </c:pt>
                <c:pt idx="6536">
                  <c:v>1.634E-3</c:v>
                </c:pt>
                <c:pt idx="6537">
                  <c:v>1.6342500000000001E-3</c:v>
                </c:pt>
                <c:pt idx="6538">
                  <c:v>1.6345000000000001E-3</c:v>
                </c:pt>
                <c:pt idx="6539">
                  <c:v>1.6347499999999999E-3</c:v>
                </c:pt>
                <c:pt idx="6540">
                  <c:v>1.635E-3</c:v>
                </c:pt>
                <c:pt idx="6541">
                  <c:v>1.63525E-3</c:v>
                </c:pt>
                <c:pt idx="6542">
                  <c:v>1.6355E-3</c:v>
                </c:pt>
                <c:pt idx="6543">
                  <c:v>1.6357500000000001E-3</c:v>
                </c:pt>
                <c:pt idx="6544">
                  <c:v>1.6360000000000001E-3</c:v>
                </c:pt>
                <c:pt idx="6545">
                  <c:v>1.6362499999999999E-3</c:v>
                </c:pt>
                <c:pt idx="6546">
                  <c:v>1.6364999999999999E-3</c:v>
                </c:pt>
                <c:pt idx="6547">
                  <c:v>1.63675E-3</c:v>
                </c:pt>
                <c:pt idx="6548">
                  <c:v>1.637E-3</c:v>
                </c:pt>
                <c:pt idx="6549">
                  <c:v>1.63725E-3</c:v>
                </c:pt>
                <c:pt idx="6550">
                  <c:v>1.6375000000000001E-3</c:v>
                </c:pt>
                <c:pt idx="6551">
                  <c:v>1.6377500000000001E-3</c:v>
                </c:pt>
                <c:pt idx="6552">
                  <c:v>1.6379999999999999E-3</c:v>
                </c:pt>
                <c:pt idx="6553">
                  <c:v>1.6382499999999999E-3</c:v>
                </c:pt>
                <c:pt idx="6554">
                  <c:v>1.6385E-3</c:v>
                </c:pt>
                <c:pt idx="6555">
                  <c:v>1.63875E-3</c:v>
                </c:pt>
                <c:pt idx="6556">
                  <c:v>1.639E-3</c:v>
                </c:pt>
                <c:pt idx="6557">
                  <c:v>1.6392500000000001E-3</c:v>
                </c:pt>
                <c:pt idx="6558">
                  <c:v>1.6394999999999999E-3</c:v>
                </c:pt>
                <c:pt idx="6559">
                  <c:v>1.6397499999999999E-3</c:v>
                </c:pt>
                <c:pt idx="6560">
                  <c:v>1.64E-3</c:v>
                </c:pt>
                <c:pt idx="6561">
                  <c:v>1.64025E-3</c:v>
                </c:pt>
                <c:pt idx="6562">
                  <c:v>1.6405E-3</c:v>
                </c:pt>
                <c:pt idx="6563">
                  <c:v>1.6407500000000001E-3</c:v>
                </c:pt>
                <c:pt idx="6564">
                  <c:v>1.6410000000000001E-3</c:v>
                </c:pt>
                <c:pt idx="6565">
                  <c:v>1.6412499999999999E-3</c:v>
                </c:pt>
                <c:pt idx="6566">
                  <c:v>1.6414999999999999E-3</c:v>
                </c:pt>
                <c:pt idx="6567">
                  <c:v>1.64175E-3</c:v>
                </c:pt>
                <c:pt idx="6568">
                  <c:v>1.642E-3</c:v>
                </c:pt>
                <c:pt idx="6569">
                  <c:v>1.64225E-3</c:v>
                </c:pt>
                <c:pt idx="6570">
                  <c:v>1.6425000000000001E-3</c:v>
                </c:pt>
                <c:pt idx="6571">
                  <c:v>1.6427499999999999E-3</c:v>
                </c:pt>
                <c:pt idx="6572">
                  <c:v>1.6429999999999999E-3</c:v>
                </c:pt>
                <c:pt idx="6573">
                  <c:v>1.64325E-3</c:v>
                </c:pt>
                <c:pt idx="6574">
                  <c:v>1.6435E-3</c:v>
                </c:pt>
                <c:pt idx="6575">
                  <c:v>1.64375E-3</c:v>
                </c:pt>
                <c:pt idx="6576">
                  <c:v>1.6440000000000001E-3</c:v>
                </c:pt>
                <c:pt idx="6577">
                  <c:v>1.6442500000000001E-3</c:v>
                </c:pt>
                <c:pt idx="6578">
                  <c:v>1.6444999999999999E-3</c:v>
                </c:pt>
                <c:pt idx="6579">
                  <c:v>1.6447499999999999E-3</c:v>
                </c:pt>
                <c:pt idx="6580">
                  <c:v>1.645E-3</c:v>
                </c:pt>
                <c:pt idx="6581">
                  <c:v>1.64525E-3</c:v>
                </c:pt>
                <c:pt idx="6582">
                  <c:v>1.6455E-3</c:v>
                </c:pt>
                <c:pt idx="6583">
                  <c:v>1.6457500000000001E-3</c:v>
                </c:pt>
                <c:pt idx="6584">
                  <c:v>1.6459999999999999E-3</c:v>
                </c:pt>
                <c:pt idx="6585">
                  <c:v>1.6462499999999999E-3</c:v>
                </c:pt>
                <c:pt idx="6586">
                  <c:v>1.6465E-3</c:v>
                </c:pt>
                <c:pt idx="6587">
                  <c:v>1.64675E-3</c:v>
                </c:pt>
                <c:pt idx="6588">
                  <c:v>1.647E-3</c:v>
                </c:pt>
                <c:pt idx="6589">
                  <c:v>1.6472500000000001E-3</c:v>
                </c:pt>
                <c:pt idx="6590">
                  <c:v>1.6475000000000001E-3</c:v>
                </c:pt>
                <c:pt idx="6591">
                  <c:v>1.6477499999999999E-3</c:v>
                </c:pt>
                <c:pt idx="6592">
                  <c:v>1.6479999999999999E-3</c:v>
                </c:pt>
                <c:pt idx="6593">
                  <c:v>1.64825E-3</c:v>
                </c:pt>
                <c:pt idx="6594">
                  <c:v>1.6485E-3</c:v>
                </c:pt>
                <c:pt idx="6595">
                  <c:v>1.64875E-3</c:v>
                </c:pt>
                <c:pt idx="6596">
                  <c:v>1.6490000000000001E-3</c:v>
                </c:pt>
                <c:pt idx="6597">
                  <c:v>1.6492500000000001E-3</c:v>
                </c:pt>
                <c:pt idx="6598">
                  <c:v>1.6494999999999999E-3</c:v>
                </c:pt>
                <c:pt idx="6599">
                  <c:v>1.64975E-3</c:v>
                </c:pt>
                <c:pt idx="6600">
                  <c:v>1.65E-3</c:v>
                </c:pt>
                <c:pt idx="6601">
                  <c:v>1.65025E-3</c:v>
                </c:pt>
                <c:pt idx="6602">
                  <c:v>1.6505000000000001E-3</c:v>
                </c:pt>
                <c:pt idx="6603">
                  <c:v>1.6507500000000001E-3</c:v>
                </c:pt>
                <c:pt idx="6604">
                  <c:v>1.6509999999999999E-3</c:v>
                </c:pt>
                <c:pt idx="6605">
                  <c:v>1.6512499999999999E-3</c:v>
                </c:pt>
                <c:pt idx="6606">
                  <c:v>1.6515E-3</c:v>
                </c:pt>
                <c:pt idx="6607">
                  <c:v>1.65175E-3</c:v>
                </c:pt>
                <c:pt idx="6608">
                  <c:v>1.652E-3</c:v>
                </c:pt>
                <c:pt idx="6609">
                  <c:v>1.6522500000000001E-3</c:v>
                </c:pt>
                <c:pt idx="6610">
                  <c:v>1.6525000000000001E-3</c:v>
                </c:pt>
                <c:pt idx="6611">
                  <c:v>1.6527499999999999E-3</c:v>
                </c:pt>
                <c:pt idx="6612">
                  <c:v>1.653E-3</c:v>
                </c:pt>
                <c:pt idx="6613">
                  <c:v>1.65325E-3</c:v>
                </c:pt>
                <c:pt idx="6614">
                  <c:v>1.6535E-3</c:v>
                </c:pt>
                <c:pt idx="6615">
                  <c:v>1.6537500000000001E-3</c:v>
                </c:pt>
                <c:pt idx="6616">
                  <c:v>1.6540000000000001E-3</c:v>
                </c:pt>
                <c:pt idx="6617">
                  <c:v>1.6542499999999999E-3</c:v>
                </c:pt>
                <c:pt idx="6618">
                  <c:v>1.6544999999999999E-3</c:v>
                </c:pt>
                <c:pt idx="6619">
                  <c:v>1.65475E-3</c:v>
                </c:pt>
                <c:pt idx="6620">
                  <c:v>1.655E-3</c:v>
                </c:pt>
                <c:pt idx="6621">
                  <c:v>1.65525E-3</c:v>
                </c:pt>
                <c:pt idx="6622">
                  <c:v>1.6555000000000001E-3</c:v>
                </c:pt>
                <c:pt idx="6623">
                  <c:v>1.6557500000000001E-3</c:v>
                </c:pt>
                <c:pt idx="6624">
                  <c:v>1.6559999999999999E-3</c:v>
                </c:pt>
                <c:pt idx="6625">
                  <c:v>1.65625E-3</c:v>
                </c:pt>
                <c:pt idx="6626">
                  <c:v>1.6565E-3</c:v>
                </c:pt>
                <c:pt idx="6627">
                  <c:v>1.65675E-3</c:v>
                </c:pt>
                <c:pt idx="6628">
                  <c:v>1.6570000000000001E-3</c:v>
                </c:pt>
                <c:pt idx="6629">
                  <c:v>1.6572500000000001E-3</c:v>
                </c:pt>
                <c:pt idx="6630">
                  <c:v>1.6574999999999999E-3</c:v>
                </c:pt>
                <c:pt idx="6631">
                  <c:v>1.6577499999999999E-3</c:v>
                </c:pt>
                <c:pt idx="6632">
                  <c:v>1.658E-3</c:v>
                </c:pt>
                <c:pt idx="6633">
                  <c:v>1.65825E-3</c:v>
                </c:pt>
                <c:pt idx="6634">
                  <c:v>1.6585E-3</c:v>
                </c:pt>
                <c:pt idx="6635">
                  <c:v>1.6587500000000001E-3</c:v>
                </c:pt>
                <c:pt idx="6636">
                  <c:v>1.6590000000000001E-3</c:v>
                </c:pt>
                <c:pt idx="6637">
                  <c:v>1.6592499999999999E-3</c:v>
                </c:pt>
                <c:pt idx="6638">
                  <c:v>1.6595E-3</c:v>
                </c:pt>
                <c:pt idx="6639">
                  <c:v>1.65975E-3</c:v>
                </c:pt>
                <c:pt idx="6640">
                  <c:v>1.66E-3</c:v>
                </c:pt>
                <c:pt idx="6641">
                  <c:v>1.6602500000000001E-3</c:v>
                </c:pt>
                <c:pt idx="6642">
                  <c:v>1.6605000000000001E-3</c:v>
                </c:pt>
                <c:pt idx="6643">
                  <c:v>1.6607499999999999E-3</c:v>
                </c:pt>
                <c:pt idx="6644">
                  <c:v>1.6609999999999999E-3</c:v>
                </c:pt>
                <c:pt idx="6645">
                  <c:v>1.66125E-3</c:v>
                </c:pt>
                <c:pt idx="6646">
                  <c:v>1.6615E-3</c:v>
                </c:pt>
                <c:pt idx="6647">
                  <c:v>1.66175E-3</c:v>
                </c:pt>
                <c:pt idx="6648">
                  <c:v>1.6620000000000001E-3</c:v>
                </c:pt>
                <c:pt idx="6649">
                  <c:v>1.6622500000000001E-3</c:v>
                </c:pt>
                <c:pt idx="6650">
                  <c:v>1.6624999999999999E-3</c:v>
                </c:pt>
                <c:pt idx="6651">
                  <c:v>1.6627499999999999E-3</c:v>
                </c:pt>
                <c:pt idx="6652">
                  <c:v>1.663E-3</c:v>
                </c:pt>
                <c:pt idx="6653">
                  <c:v>1.66325E-3</c:v>
                </c:pt>
                <c:pt idx="6654">
                  <c:v>1.6635E-3</c:v>
                </c:pt>
                <c:pt idx="6655">
                  <c:v>1.6637500000000001E-3</c:v>
                </c:pt>
                <c:pt idx="6656">
                  <c:v>1.6639999999999999E-3</c:v>
                </c:pt>
                <c:pt idx="6657">
                  <c:v>1.6642499999999999E-3</c:v>
                </c:pt>
                <c:pt idx="6658">
                  <c:v>1.6645E-3</c:v>
                </c:pt>
                <c:pt idx="6659">
                  <c:v>1.66475E-3</c:v>
                </c:pt>
                <c:pt idx="6660">
                  <c:v>1.665E-3</c:v>
                </c:pt>
                <c:pt idx="6661">
                  <c:v>1.6652500000000001E-3</c:v>
                </c:pt>
                <c:pt idx="6662">
                  <c:v>1.6655000000000001E-3</c:v>
                </c:pt>
                <c:pt idx="6663">
                  <c:v>1.6657499999999999E-3</c:v>
                </c:pt>
                <c:pt idx="6664">
                  <c:v>1.6659999999999999E-3</c:v>
                </c:pt>
                <c:pt idx="6665">
                  <c:v>1.66625E-3</c:v>
                </c:pt>
                <c:pt idx="6666">
                  <c:v>1.6665E-3</c:v>
                </c:pt>
                <c:pt idx="6667">
                  <c:v>1.66675E-3</c:v>
                </c:pt>
                <c:pt idx="6668">
                  <c:v>1.6670000000000001E-3</c:v>
                </c:pt>
                <c:pt idx="6669">
                  <c:v>1.6672499999999999E-3</c:v>
                </c:pt>
                <c:pt idx="6670">
                  <c:v>1.6674999999999999E-3</c:v>
                </c:pt>
                <c:pt idx="6671">
                  <c:v>1.66775E-3</c:v>
                </c:pt>
                <c:pt idx="6672">
                  <c:v>1.668E-3</c:v>
                </c:pt>
                <c:pt idx="6673">
                  <c:v>1.66825E-3</c:v>
                </c:pt>
                <c:pt idx="6674">
                  <c:v>1.6685000000000001E-3</c:v>
                </c:pt>
                <c:pt idx="6675">
                  <c:v>1.6687500000000001E-3</c:v>
                </c:pt>
                <c:pt idx="6676">
                  <c:v>1.6689999999999999E-3</c:v>
                </c:pt>
                <c:pt idx="6677">
                  <c:v>1.6692499999999999E-3</c:v>
                </c:pt>
                <c:pt idx="6678">
                  <c:v>1.6695E-3</c:v>
                </c:pt>
                <c:pt idx="6679">
                  <c:v>1.66975E-3</c:v>
                </c:pt>
                <c:pt idx="6680">
                  <c:v>1.67E-3</c:v>
                </c:pt>
                <c:pt idx="6681">
                  <c:v>1.6702500000000001E-3</c:v>
                </c:pt>
                <c:pt idx="6682">
                  <c:v>1.6704999999999999E-3</c:v>
                </c:pt>
                <c:pt idx="6683">
                  <c:v>1.6707499999999999E-3</c:v>
                </c:pt>
                <c:pt idx="6684">
                  <c:v>1.671E-3</c:v>
                </c:pt>
                <c:pt idx="6685">
                  <c:v>1.67125E-3</c:v>
                </c:pt>
                <c:pt idx="6686">
                  <c:v>1.6715E-3</c:v>
                </c:pt>
                <c:pt idx="6687">
                  <c:v>1.6717500000000001E-3</c:v>
                </c:pt>
                <c:pt idx="6688">
                  <c:v>1.6720000000000001E-3</c:v>
                </c:pt>
                <c:pt idx="6689">
                  <c:v>1.6722499999999999E-3</c:v>
                </c:pt>
                <c:pt idx="6690">
                  <c:v>1.6724999999999999E-3</c:v>
                </c:pt>
                <c:pt idx="6691">
                  <c:v>1.67275E-3</c:v>
                </c:pt>
                <c:pt idx="6692">
                  <c:v>1.673E-3</c:v>
                </c:pt>
                <c:pt idx="6693">
                  <c:v>1.67325E-3</c:v>
                </c:pt>
                <c:pt idx="6694">
                  <c:v>1.6735000000000001E-3</c:v>
                </c:pt>
                <c:pt idx="6695">
                  <c:v>1.6737500000000001E-3</c:v>
                </c:pt>
                <c:pt idx="6696">
                  <c:v>1.6739999999999999E-3</c:v>
                </c:pt>
                <c:pt idx="6697">
                  <c:v>1.67425E-3</c:v>
                </c:pt>
                <c:pt idx="6698">
                  <c:v>1.6745E-3</c:v>
                </c:pt>
                <c:pt idx="6699">
                  <c:v>1.67475E-3</c:v>
                </c:pt>
                <c:pt idx="6700">
                  <c:v>1.6750000000000001E-3</c:v>
                </c:pt>
                <c:pt idx="6701">
                  <c:v>1.6752500000000001E-3</c:v>
                </c:pt>
                <c:pt idx="6702">
                  <c:v>1.6754999999999999E-3</c:v>
                </c:pt>
                <c:pt idx="6703">
                  <c:v>1.6757499999999999E-3</c:v>
                </c:pt>
                <c:pt idx="6704">
                  <c:v>1.676E-3</c:v>
                </c:pt>
                <c:pt idx="6705">
                  <c:v>1.67625E-3</c:v>
                </c:pt>
                <c:pt idx="6706">
                  <c:v>1.6765E-3</c:v>
                </c:pt>
                <c:pt idx="6707">
                  <c:v>1.6767500000000001E-3</c:v>
                </c:pt>
                <c:pt idx="6708">
                  <c:v>1.6770000000000001E-3</c:v>
                </c:pt>
                <c:pt idx="6709">
                  <c:v>1.6772499999999999E-3</c:v>
                </c:pt>
                <c:pt idx="6710">
                  <c:v>1.6775E-3</c:v>
                </c:pt>
                <c:pt idx="6711">
                  <c:v>1.67775E-3</c:v>
                </c:pt>
                <c:pt idx="6712">
                  <c:v>1.678E-3</c:v>
                </c:pt>
                <c:pt idx="6713">
                  <c:v>1.6782500000000001E-3</c:v>
                </c:pt>
                <c:pt idx="6714">
                  <c:v>1.6785000000000001E-3</c:v>
                </c:pt>
                <c:pt idx="6715">
                  <c:v>1.6787499999999999E-3</c:v>
                </c:pt>
                <c:pt idx="6716">
                  <c:v>1.6789999999999999E-3</c:v>
                </c:pt>
                <c:pt idx="6717">
                  <c:v>1.67925E-3</c:v>
                </c:pt>
                <c:pt idx="6718">
                  <c:v>1.6795E-3</c:v>
                </c:pt>
                <c:pt idx="6719">
                  <c:v>1.67975E-3</c:v>
                </c:pt>
                <c:pt idx="6720">
                  <c:v>1.6800000000000001E-3</c:v>
                </c:pt>
                <c:pt idx="6721">
                  <c:v>1.6802500000000001E-3</c:v>
                </c:pt>
                <c:pt idx="6722">
                  <c:v>1.6804999999999999E-3</c:v>
                </c:pt>
                <c:pt idx="6723">
                  <c:v>1.68075E-3</c:v>
                </c:pt>
                <c:pt idx="6724">
                  <c:v>1.681E-3</c:v>
                </c:pt>
                <c:pt idx="6725">
                  <c:v>1.68125E-3</c:v>
                </c:pt>
                <c:pt idx="6726">
                  <c:v>1.6815000000000001E-3</c:v>
                </c:pt>
                <c:pt idx="6727">
                  <c:v>1.6817500000000001E-3</c:v>
                </c:pt>
                <c:pt idx="6728">
                  <c:v>1.6819999999999999E-3</c:v>
                </c:pt>
                <c:pt idx="6729">
                  <c:v>1.6822499999999999E-3</c:v>
                </c:pt>
                <c:pt idx="6730">
                  <c:v>1.6825E-3</c:v>
                </c:pt>
                <c:pt idx="6731">
                  <c:v>1.68275E-3</c:v>
                </c:pt>
                <c:pt idx="6732">
                  <c:v>1.683E-3</c:v>
                </c:pt>
                <c:pt idx="6733">
                  <c:v>1.6832500000000001E-3</c:v>
                </c:pt>
                <c:pt idx="6734">
                  <c:v>1.6835000000000001E-3</c:v>
                </c:pt>
                <c:pt idx="6735">
                  <c:v>1.6837499999999999E-3</c:v>
                </c:pt>
                <c:pt idx="6736">
                  <c:v>1.684E-3</c:v>
                </c:pt>
                <c:pt idx="6737">
                  <c:v>1.68425E-3</c:v>
                </c:pt>
                <c:pt idx="6738">
                  <c:v>1.6845E-3</c:v>
                </c:pt>
                <c:pt idx="6739">
                  <c:v>1.68475E-3</c:v>
                </c:pt>
                <c:pt idx="6740">
                  <c:v>1.6850000000000001E-3</c:v>
                </c:pt>
                <c:pt idx="6741">
                  <c:v>1.6852499999999999E-3</c:v>
                </c:pt>
                <c:pt idx="6742">
                  <c:v>1.6854999999999999E-3</c:v>
                </c:pt>
                <c:pt idx="6743">
                  <c:v>1.68575E-3</c:v>
                </c:pt>
                <c:pt idx="6744">
                  <c:v>1.686E-3</c:v>
                </c:pt>
                <c:pt idx="6745">
                  <c:v>1.68625E-3</c:v>
                </c:pt>
                <c:pt idx="6746">
                  <c:v>1.6865000000000001E-3</c:v>
                </c:pt>
                <c:pt idx="6747">
                  <c:v>1.6867500000000001E-3</c:v>
                </c:pt>
                <c:pt idx="6748">
                  <c:v>1.6869999999999999E-3</c:v>
                </c:pt>
                <c:pt idx="6749">
                  <c:v>1.6872499999999999E-3</c:v>
                </c:pt>
                <c:pt idx="6750">
                  <c:v>1.6875E-3</c:v>
                </c:pt>
                <c:pt idx="6751">
                  <c:v>1.68775E-3</c:v>
                </c:pt>
                <c:pt idx="6752">
                  <c:v>1.688E-3</c:v>
                </c:pt>
                <c:pt idx="6753">
                  <c:v>1.6882500000000001E-3</c:v>
                </c:pt>
                <c:pt idx="6754">
                  <c:v>1.6884999999999999E-3</c:v>
                </c:pt>
                <c:pt idx="6755">
                  <c:v>1.6887499999999999E-3</c:v>
                </c:pt>
                <c:pt idx="6756">
                  <c:v>1.689E-3</c:v>
                </c:pt>
                <c:pt idx="6757">
                  <c:v>1.68925E-3</c:v>
                </c:pt>
                <c:pt idx="6758">
                  <c:v>1.6895E-3</c:v>
                </c:pt>
                <c:pt idx="6759">
                  <c:v>1.6897500000000001E-3</c:v>
                </c:pt>
                <c:pt idx="6760">
                  <c:v>1.6900000000000001E-3</c:v>
                </c:pt>
                <c:pt idx="6761">
                  <c:v>1.6902499999999999E-3</c:v>
                </c:pt>
                <c:pt idx="6762">
                  <c:v>1.6904999999999999E-3</c:v>
                </c:pt>
                <c:pt idx="6763">
                  <c:v>1.69075E-3</c:v>
                </c:pt>
                <c:pt idx="6764">
                  <c:v>1.691E-3</c:v>
                </c:pt>
                <c:pt idx="6765">
                  <c:v>1.69125E-3</c:v>
                </c:pt>
                <c:pt idx="6766">
                  <c:v>1.6915000000000001E-3</c:v>
                </c:pt>
                <c:pt idx="6767">
                  <c:v>1.6917499999999999E-3</c:v>
                </c:pt>
                <c:pt idx="6768">
                  <c:v>1.6919999999999999E-3</c:v>
                </c:pt>
                <c:pt idx="6769">
                  <c:v>1.69225E-3</c:v>
                </c:pt>
                <c:pt idx="6770">
                  <c:v>1.6925E-3</c:v>
                </c:pt>
                <c:pt idx="6771">
                  <c:v>1.69275E-3</c:v>
                </c:pt>
                <c:pt idx="6772">
                  <c:v>1.6930000000000001E-3</c:v>
                </c:pt>
                <c:pt idx="6773">
                  <c:v>1.6932500000000001E-3</c:v>
                </c:pt>
                <c:pt idx="6774">
                  <c:v>1.6934999999999999E-3</c:v>
                </c:pt>
                <c:pt idx="6775">
                  <c:v>1.6937499999999999E-3</c:v>
                </c:pt>
                <c:pt idx="6776">
                  <c:v>1.694E-3</c:v>
                </c:pt>
                <c:pt idx="6777">
                  <c:v>1.69425E-3</c:v>
                </c:pt>
                <c:pt idx="6778">
                  <c:v>1.6945E-3</c:v>
                </c:pt>
                <c:pt idx="6779">
                  <c:v>1.6947500000000001E-3</c:v>
                </c:pt>
                <c:pt idx="6780">
                  <c:v>1.6949999999999999E-3</c:v>
                </c:pt>
                <c:pt idx="6781">
                  <c:v>1.6952499999999999E-3</c:v>
                </c:pt>
                <c:pt idx="6782">
                  <c:v>1.6955E-3</c:v>
                </c:pt>
                <c:pt idx="6783">
                  <c:v>1.69575E-3</c:v>
                </c:pt>
                <c:pt idx="6784">
                  <c:v>1.696E-3</c:v>
                </c:pt>
                <c:pt idx="6785">
                  <c:v>1.6962500000000001E-3</c:v>
                </c:pt>
                <c:pt idx="6786">
                  <c:v>1.6965000000000001E-3</c:v>
                </c:pt>
                <c:pt idx="6787">
                  <c:v>1.6967499999999999E-3</c:v>
                </c:pt>
                <c:pt idx="6788">
                  <c:v>1.6969999999999999E-3</c:v>
                </c:pt>
                <c:pt idx="6789">
                  <c:v>1.69725E-3</c:v>
                </c:pt>
                <c:pt idx="6790">
                  <c:v>1.6975E-3</c:v>
                </c:pt>
                <c:pt idx="6791">
                  <c:v>1.69775E-3</c:v>
                </c:pt>
                <c:pt idx="6792">
                  <c:v>1.6980000000000001E-3</c:v>
                </c:pt>
                <c:pt idx="6793">
                  <c:v>1.6982500000000001E-3</c:v>
                </c:pt>
                <c:pt idx="6794">
                  <c:v>1.6984999999999999E-3</c:v>
                </c:pt>
                <c:pt idx="6795">
                  <c:v>1.69875E-3</c:v>
                </c:pt>
                <c:pt idx="6796">
                  <c:v>1.699E-3</c:v>
                </c:pt>
                <c:pt idx="6797">
                  <c:v>1.69925E-3</c:v>
                </c:pt>
                <c:pt idx="6798">
                  <c:v>1.6995000000000001E-3</c:v>
                </c:pt>
                <c:pt idx="6799">
                  <c:v>1.6997500000000001E-3</c:v>
                </c:pt>
                <c:pt idx="6800">
                  <c:v>1.6999999999999999E-3</c:v>
                </c:pt>
                <c:pt idx="6801">
                  <c:v>1.7002499999999999E-3</c:v>
                </c:pt>
                <c:pt idx="6802">
                  <c:v>1.7005E-3</c:v>
                </c:pt>
                <c:pt idx="6803">
                  <c:v>1.70075E-3</c:v>
                </c:pt>
                <c:pt idx="6804">
                  <c:v>1.701E-3</c:v>
                </c:pt>
                <c:pt idx="6805">
                  <c:v>1.7012500000000001E-3</c:v>
                </c:pt>
                <c:pt idx="6806">
                  <c:v>1.7015000000000001E-3</c:v>
                </c:pt>
                <c:pt idx="6807">
                  <c:v>1.7017499999999999E-3</c:v>
                </c:pt>
                <c:pt idx="6808">
                  <c:v>1.702E-3</c:v>
                </c:pt>
                <c:pt idx="6809">
                  <c:v>1.70225E-3</c:v>
                </c:pt>
                <c:pt idx="6810">
                  <c:v>1.7025E-3</c:v>
                </c:pt>
                <c:pt idx="6811">
                  <c:v>1.7027500000000001E-3</c:v>
                </c:pt>
                <c:pt idx="6812">
                  <c:v>1.7030000000000001E-3</c:v>
                </c:pt>
                <c:pt idx="6813">
                  <c:v>1.7032499999999999E-3</c:v>
                </c:pt>
                <c:pt idx="6814">
                  <c:v>1.7034999999999999E-3</c:v>
                </c:pt>
                <c:pt idx="6815">
                  <c:v>1.70375E-3</c:v>
                </c:pt>
                <c:pt idx="6816">
                  <c:v>1.704E-3</c:v>
                </c:pt>
                <c:pt idx="6817">
                  <c:v>1.70425E-3</c:v>
                </c:pt>
                <c:pt idx="6818">
                  <c:v>1.7045000000000001E-3</c:v>
                </c:pt>
                <c:pt idx="6819">
                  <c:v>1.7047500000000001E-3</c:v>
                </c:pt>
                <c:pt idx="6820">
                  <c:v>1.7049999999999999E-3</c:v>
                </c:pt>
                <c:pt idx="6821">
                  <c:v>1.70525E-3</c:v>
                </c:pt>
                <c:pt idx="6822">
                  <c:v>1.7055E-3</c:v>
                </c:pt>
                <c:pt idx="6823">
                  <c:v>1.70575E-3</c:v>
                </c:pt>
                <c:pt idx="6824">
                  <c:v>1.7060000000000001E-3</c:v>
                </c:pt>
                <c:pt idx="6825">
                  <c:v>1.7062500000000001E-3</c:v>
                </c:pt>
                <c:pt idx="6826">
                  <c:v>1.7064999999999999E-3</c:v>
                </c:pt>
                <c:pt idx="6827">
                  <c:v>1.7067499999999999E-3</c:v>
                </c:pt>
                <c:pt idx="6828">
                  <c:v>1.707E-3</c:v>
                </c:pt>
                <c:pt idx="6829">
                  <c:v>1.70725E-3</c:v>
                </c:pt>
                <c:pt idx="6830">
                  <c:v>1.7075E-3</c:v>
                </c:pt>
                <c:pt idx="6831">
                  <c:v>1.7077500000000001E-3</c:v>
                </c:pt>
                <c:pt idx="6832">
                  <c:v>1.7080000000000001E-3</c:v>
                </c:pt>
                <c:pt idx="6833">
                  <c:v>1.7082499999999999E-3</c:v>
                </c:pt>
                <c:pt idx="6834">
                  <c:v>1.7084999999999999E-3</c:v>
                </c:pt>
                <c:pt idx="6835">
                  <c:v>1.70875E-3</c:v>
                </c:pt>
                <c:pt idx="6836">
                  <c:v>1.709E-3</c:v>
                </c:pt>
                <c:pt idx="6837">
                  <c:v>1.70925E-3</c:v>
                </c:pt>
                <c:pt idx="6838">
                  <c:v>1.7095000000000001E-3</c:v>
                </c:pt>
                <c:pt idx="6839">
                  <c:v>1.7097499999999999E-3</c:v>
                </c:pt>
                <c:pt idx="6840">
                  <c:v>1.7099999999999999E-3</c:v>
                </c:pt>
                <c:pt idx="6841">
                  <c:v>1.71025E-3</c:v>
                </c:pt>
                <c:pt idx="6842">
                  <c:v>1.7105E-3</c:v>
                </c:pt>
                <c:pt idx="6843">
                  <c:v>1.71075E-3</c:v>
                </c:pt>
                <c:pt idx="6844">
                  <c:v>1.7110000000000001E-3</c:v>
                </c:pt>
                <c:pt idx="6845">
                  <c:v>1.7112500000000001E-3</c:v>
                </c:pt>
                <c:pt idx="6846">
                  <c:v>1.7114999999999999E-3</c:v>
                </c:pt>
                <c:pt idx="6847">
                  <c:v>1.7117499999999999E-3</c:v>
                </c:pt>
                <c:pt idx="6848">
                  <c:v>1.712E-3</c:v>
                </c:pt>
                <c:pt idx="6849">
                  <c:v>1.71225E-3</c:v>
                </c:pt>
                <c:pt idx="6850">
                  <c:v>1.7125E-3</c:v>
                </c:pt>
                <c:pt idx="6851">
                  <c:v>1.7127500000000001E-3</c:v>
                </c:pt>
                <c:pt idx="6852">
                  <c:v>1.7129999999999999E-3</c:v>
                </c:pt>
                <c:pt idx="6853">
                  <c:v>1.7132499999999999E-3</c:v>
                </c:pt>
                <c:pt idx="6854">
                  <c:v>1.7135E-3</c:v>
                </c:pt>
                <c:pt idx="6855">
                  <c:v>1.71375E-3</c:v>
                </c:pt>
                <c:pt idx="6856">
                  <c:v>1.714E-3</c:v>
                </c:pt>
                <c:pt idx="6857">
                  <c:v>1.7142500000000001E-3</c:v>
                </c:pt>
                <c:pt idx="6858">
                  <c:v>1.7145000000000001E-3</c:v>
                </c:pt>
                <c:pt idx="6859">
                  <c:v>1.7147499999999999E-3</c:v>
                </c:pt>
                <c:pt idx="6860">
                  <c:v>1.7149999999999999E-3</c:v>
                </c:pt>
                <c:pt idx="6861">
                  <c:v>1.71525E-3</c:v>
                </c:pt>
                <c:pt idx="6862">
                  <c:v>1.7155E-3</c:v>
                </c:pt>
                <c:pt idx="6863">
                  <c:v>1.71575E-3</c:v>
                </c:pt>
                <c:pt idx="6864">
                  <c:v>1.7160000000000001E-3</c:v>
                </c:pt>
                <c:pt idx="6865">
                  <c:v>1.7162499999999999E-3</c:v>
                </c:pt>
                <c:pt idx="6866">
                  <c:v>1.7164999999999999E-3</c:v>
                </c:pt>
                <c:pt idx="6867">
                  <c:v>1.71675E-3</c:v>
                </c:pt>
                <c:pt idx="6868">
                  <c:v>1.717E-3</c:v>
                </c:pt>
                <c:pt idx="6869">
                  <c:v>1.71725E-3</c:v>
                </c:pt>
                <c:pt idx="6870">
                  <c:v>1.7175000000000001E-3</c:v>
                </c:pt>
                <c:pt idx="6871">
                  <c:v>1.7177500000000001E-3</c:v>
                </c:pt>
                <c:pt idx="6872">
                  <c:v>1.7179999999999999E-3</c:v>
                </c:pt>
                <c:pt idx="6873">
                  <c:v>1.7182499999999999E-3</c:v>
                </c:pt>
                <c:pt idx="6874">
                  <c:v>1.7185E-3</c:v>
                </c:pt>
                <c:pt idx="6875">
                  <c:v>1.71875E-3</c:v>
                </c:pt>
                <c:pt idx="6876">
                  <c:v>1.719E-3</c:v>
                </c:pt>
                <c:pt idx="6877">
                  <c:v>1.7192500000000001E-3</c:v>
                </c:pt>
                <c:pt idx="6878">
                  <c:v>1.7195000000000001E-3</c:v>
                </c:pt>
                <c:pt idx="6879">
                  <c:v>1.7197499999999999E-3</c:v>
                </c:pt>
                <c:pt idx="6880">
                  <c:v>1.72E-3</c:v>
                </c:pt>
                <c:pt idx="6881">
                  <c:v>1.72025E-3</c:v>
                </c:pt>
                <c:pt idx="6882">
                  <c:v>1.7205E-3</c:v>
                </c:pt>
                <c:pt idx="6883">
                  <c:v>1.7207500000000001E-3</c:v>
                </c:pt>
                <c:pt idx="6884">
                  <c:v>1.7210000000000001E-3</c:v>
                </c:pt>
                <c:pt idx="6885">
                  <c:v>1.7212499999999999E-3</c:v>
                </c:pt>
                <c:pt idx="6886">
                  <c:v>1.7214999999999999E-3</c:v>
                </c:pt>
                <c:pt idx="6887">
                  <c:v>1.72175E-3</c:v>
                </c:pt>
                <c:pt idx="6888">
                  <c:v>1.722E-3</c:v>
                </c:pt>
                <c:pt idx="6889">
                  <c:v>1.72225E-3</c:v>
                </c:pt>
                <c:pt idx="6890">
                  <c:v>1.7225000000000001E-3</c:v>
                </c:pt>
                <c:pt idx="6891">
                  <c:v>1.7227500000000001E-3</c:v>
                </c:pt>
                <c:pt idx="6892">
                  <c:v>1.7229999999999999E-3</c:v>
                </c:pt>
                <c:pt idx="6893">
                  <c:v>1.72325E-3</c:v>
                </c:pt>
                <c:pt idx="6894">
                  <c:v>1.7235E-3</c:v>
                </c:pt>
                <c:pt idx="6895">
                  <c:v>1.72375E-3</c:v>
                </c:pt>
                <c:pt idx="6896">
                  <c:v>1.7240000000000001E-3</c:v>
                </c:pt>
                <c:pt idx="6897">
                  <c:v>1.7242500000000001E-3</c:v>
                </c:pt>
                <c:pt idx="6898">
                  <c:v>1.7244999999999999E-3</c:v>
                </c:pt>
                <c:pt idx="6899">
                  <c:v>1.7247499999999999E-3</c:v>
                </c:pt>
                <c:pt idx="6900">
                  <c:v>1.725E-3</c:v>
                </c:pt>
                <c:pt idx="6901">
                  <c:v>1.72525E-3</c:v>
                </c:pt>
                <c:pt idx="6902">
                  <c:v>1.7255E-3</c:v>
                </c:pt>
                <c:pt idx="6903">
                  <c:v>1.7257500000000001E-3</c:v>
                </c:pt>
                <c:pt idx="6904">
                  <c:v>1.7260000000000001E-3</c:v>
                </c:pt>
                <c:pt idx="6905">
                  <c:v>1.7262499999999999E-3</c:v>
                </c:pt>
                <c:pt idx="6906">
                  <c:v>1.7265E-3</c:v>
                </c:pt>
                <c:pt idx="6907">
                  <c:v>1.72675E-3</c:v>
                </c:pt>
                <c:pt idx="6908">
                  <c:v>1.727E-3</c:v>
                </c:pt>
                <c:pt idx="6909">
                  <c:v>1.7272500000000001E-3</c:v>
                </c:pt>
                <c:pt idx="6910">
                  <c:v>1.7275000000000001E-3</c:v>
                </c:pt>
                <c:pt idx="6911">
                  <c:v>1.7277499999999999E-3</c:v>
                </c:pt>
                <c:pt idx="6912">
                  <c:v>1.7279999999999999E-3</c:v>
                </c:pt>
                <c:pt idx="6913">
                  <c:v>1.72825E-3</c:v>
                </c:pt>
                <c:pt idx="6914">
                  <c:v>1.7285E-3</c:v>
                </c:pt>
                <c:pt idx="6915">
                  <c:v>1.72875E-3</c:v>
                </c:pt>
                <c:pt idx="6916">
                  <c:v>1.7290000000000001E-3</c:v>
                </c:pt>
                <c:pt idx="6917">
                  <c:v>1.7292500000000001E-3</c:v>
                </c:pt>
                <c:pt idx="6918">
                  <c:v>1.7294999999999999E-3</c:v>
                </c:pt>
                <c:pt idx="6919">
                  <c:v>1.72975E-3</c:v>
                </c:pt>
                <c:pt idx="6920">
                  <c:v>1.73E-3</c:v>
                </c:pt>
                <c:pt idx="6921">
                  <c:v>1.73025E-3</c:v>
                </c:pt>
                <c:pt idx="6922">
                  <c:v>1.7305000000000001E-3</c:v>
                </c:pt>
                <c:pt idx="6923">
                  <c:v>1.7307500000000001E-3</c:v>
                </c:pt>
                <c:pt idx="6924">
                  <c:v>1.7309999999999999E-3</c:v>
                </c:pt>
                <c:pt idx="6925">
                  <c:v>1.7312499999999999E-3</c:v>
                </c:pt>
                <c:pt idx="6926">
                  <c:v>1.7315E-3</c:v>
                </c:pt>
                <c:pt idx="6927">
                  <c:v>1.73175E-3</c:v>
                </c:pt>
                <c:pt idx="6928">
                  <c:v>1.732E-3</c:v>
                </c:pt>
                <c:pt idx="6929">
                  <c:v>1.7322500000000001E-3</c:v>
                </c:pt>
                <c:pt idx="6930">
                  <c:v>1.7325000000000001E-3</c:v>
                </c:pt>
                <c:pt idx="6931">
                  <c:v>1.7327499999999999E-3</c:v>
                </c:pt>
                <c:pt idx="6932">
                  <c:v>1.7329999999999999E-3</c:v>
                </c:pt>
                <c:pt idx="6933">
                  <c:v>1.73325E-3</c:v>
                </c:pt>
                <c:pt idx="6934">
                  <c:v>1.7335E-3</c:v>
                </c:pt>
                <c:pt idx="6935">
                  <c:v>1.73375E-3</c:v>
                </c:pt>
                <c:pt idx="6936">
                  <c:v>1.7340000000000001E-3</c:v>
                </c:pt>
                <c:pt idx="6937">
                  <c:v>1.7342499999999999E-3</c:v>
                </c:pt>
                <c:pt idx="6938">
                  <c:v>1.7344999999999999E-3</c:v>
                </c:pt>
                <c:pt idx="6939">
                  <c:v>1.73475E-3</c:v>
                </c:pt>
                <c:pt idx="6940">
                  <c:v>1.735E-3</c:v>
                </c:pt>
                <c:pt idx="6941">
                  <c:v>1.73525E-3</c:v>
                </c:pt>
                <c:pt idx="6942">
                  <c:v>1.7355000000000001E-3</c:v>
                </c:pt>
                <c:pt idx="6943">
                  <c:v>1.7357500000000001E-3</c:v>
                </c:pt>
                <c:pt idx="6944">
                  <c:v>1.7359999999999999E-3</c:v>
                </c:pt>
                <c:pt idx="6945">
                  <c:v>1.7362499999999999E-3</c:v>
                </c:pt>
                <c:pt idx="6946">
                  <c:v>1.7365E-3</c:v>
                </c:pt>
                <c:pt idx="6947">
                  <c:v>1.73675E-3</c:v>
                </c:pt>
                <c:pt idx="6948">
                  <c:v>1.737E-3</c:v>
                </c:pt>
                <c:pt idx="6949">
                  <c:v>1.7372500000000001E-3</c:v>
                </c:pt>
                <c:pt idx="6950">
                  <c:v>1.7374999999999999E-3</c:v>
                </c:pt>
                <c:pt idx="6951">
                  <c:v>1.7377499999999999E-3</c:v>
                </c:pt>
                <c:pt idx="6952">
                  <c:v>1.738E-3</c:v>
                </c:pt>
                <c:pt idx="6953">
                  <c:v>1.73825E-3</c:v>
                </c:pt>
                <c:pt idx="6954">
                  <c:v>1.7385E-3</c:v>
                </c:pt>
                <c:pt idx="6955">
                  <c:v>1.7387500000000001E-3</c:v>
                </c:pt>
                <c:pt idx="6956">
                  <c:v>1.7390000000000001E-3</c:v>
                </c:pt>
                <c:pt idx="6957">
                  <c:v>1.7392499999999999E-3</c:v>
                </c:pt>
                <c:pt idx="6958">
                  <c:v>1.7394999999999999E-3</c:v>
                </c:pt>
                <c:pt idx="6959">
                  <c:v>1.73975E-3</c:v>
                </c:pt>
                <c:pt idx="6960">
                  <c:v>1.74E-3</c:v>
                </c:pt>
                <c:pt idx="6961">
                  <c:v>1.74025E-3</c:v>
                </c:pt>
                <c:pt idx="6962">
                  <c:v>1.7405000000000001E-3</c:v>
                </c:pt>
                <c:pt idx="6963">
                  <c:v>1.7407499999999999E-3</c:v>
                </c:pt>
                <c:pt idx="6964">
                  <c:v>1.7409999999999999E-3</c:v>
                </c:pt>
                <c:pt idx="6965">
                  <c:v>1.74125E-3</c:v>
                </c:pt>
                <c:pt idx="6966">
                  <c:v>1.7415E-3</c:v>
                </c:pt>
                <c:pt idx="6967">
                  <c:v>1.74175E-3</c:v>
                </c:pt>
                <c:pt idx="6968">
                  <c:v>1.7420000000000001E-3</c:v>
                </c:pt>
                <c:pt idx="6969">
                  <c:v>1.7422500000000001E-3</c:v>
                </c:pt>
                <c:pt idx="6970">
                  <c:v>1.7424999999999999E-3</c:v>
                </c:pt>
                <c:pt idx="6971">
                  <c:v>1.7427499999999999E-3</c:v>
                </c:pt>
                <c:pt idx="6972">
                  <c:v>1.743E-3</c:v>
                </c:pt>
                <c:pt idx="6973">
                  <c:v>1.74325E-3</c:v>
                </c:pt>
                <c:pt idx="6974">
                  <c:v>1.7435E-3</c:v>
                </c:pt>
                <c:pt idx="6975">
                  <c:v>1.7437500000000001E-3</c:v>
                </c:pt>
                <c:pt idx="6976">
                  <c:v>1.7440000000000001E-3</c:v>
                </c:pt>
                <c:pt idx="6977">
                  <c:v>1.7442499999999999E-3</c:v>
                </c:pt>
                <c:pt idx="6978">
                  <c:v>1.7445E-3</c:v>
                </c:pt>
                <c:pt idx="6979">
                  <c:v>1.74475E-3</c:v>
                </c:pt>
                <c:pt idx="6980">
                  <c:v>1.745E-3</c:v>
                </c:pt>
                <c:pt idx="6981">
                  <c:v>1.7452500000000001E-3</c:v>
                </c:pt>
                <c:pt idx="6982">
                  <c:v>1.7455000000000001E-3</c:v>
                </c:pt>
                <c:pt idx="6983">
                  <c:v>1.7457499999999999E-3</c:v>
                </c:pt>
                <c:pt idx="6984">
                  <c:v>1.7459999999999999E-3</c:v>
                </c:pt>
                <c:pt idx="6985">
                  <c:v>1.74625E-3</c:v>
                </c:pt>
                <c:pt idx="6986">
                  <c:v>1.7465E-3</c:v>
                </c:pt>
                <c:pt idx="6987">
                  <c:v>1.74675E-3</c:v>
                </c:pt>
                <c:pt idx="6988">
                  <c:v>1.7470000000000001E-3</c:v>
                </c:pt>
                <c:pt idx="6989">
                  <c:v>1.7472500000000001E-3</c:v>
                </c:pt>
                <c:pt idx="6990">
                  <c:v>1.7474999999999999E-3</c:v>
                </c:pt>
                <c:pt idx="6991">
                  <c:v>1.74775E-3</c:v>
                </c:pt>
                <c:pt idx="6992">
                  <c:v>1.748E-3</c:v>
                </c:pt>
                <c:pt idx="6993">
                  <c:v>1.74825E-3</c:v>
                </c:pt>
                <c:pt idx="6994">
                  <c:v>1.7485000000000001E-3</c:v>
                </c:pt>
                <c:pt idx="6995">
                  <c:v>1.7487500000000001E-3</c:v>
                </c:pt>
                <c:pt idx="6996">
                  <c:v>1.7489999999999999E-3</c:v>
                </c:pt>
                <c:pt idx="6997">
                  <c:v>1.7492499999999999E-3</c:v>
                </c:pt>
                <c:pt idx="6998">
                  <c:v>1.7495E-3</c:v>
                </c:pt>
                <c:pt idx="6999">
                  <c:v>1.74975E-3</c:v>
                </c:pt>
                <c:pt idx="7000">
                  <c:v>1.75E-3</c:v>
                </c:pt>
                <c:pt idx="7001">
                  <c:v>1.7502500000000001E-3</c:v>
                </c:pt>
                <c:pt idx="7002">
                  <c:v>1.7505000000000001E-3</c:v>
                </c:pt>
                <c:pt idx="7003">
                  <c:v>1.7507499999999999E-3</c:v>
                </c:pt>
                <c:pt idx="7004">
                  <c:v>1.751E-3</c:v>
                </c:pt>
                <c:pt idx="7005">
                  <c:v>1.75125E-3</c:v>
                </c:pt>
                <c:pt idx="7006">
                  <c:v>1.7515E-3</c:v>
                </c:pt>
                <c:pt idx="7007">
                  <c:v>1.7517500000000001E-3</c:v>
                </c:pt>
                <c:pt idx="7008">
                  <c:v>1.7520000000000001E-3</c:v>
                </c:pt>
                <c:pt idx="7009">
                  <c:v>1.7522499999999999E-3</c:v>
                </c:pt>
                <c:pt idx="7010">
                  <c:v>1.7524999999999999E-3</c:v>
                </c:pt>
                <c:pt idx="7011">
                  <c:v>1.75275E-3</c:v>
                </c:pt>
                <c:pt idx="7012">
                  <c:v>1.753E-3</c:v>
                </c:pt>
                <c:pt idx="7013">
                  <c:v>1.75325E-3</c:v>
                </c:pt>
                <c:pt idx="7014">
                  <c:v>1.7535000000000001E-3</c:v>
                </c:pt>
                <c:pt idx="7015">
                  <c:v>1.7537500000000001E-3</c:v>
                </c:pt>
                <c:pt idx="7016">
                  <c:v>1.7539999999999999E-3</c:v>
                </c:pt>
                <c:pt idx="7017">
                  <c:v>1.7542499999999999E-3</c:v>
                </c:pt>
                <c:pt idx="7018">
                  <c:v>1.7545E-3</c:v>
                </c:pt>
                <c:pt idx="7019">
                  <c:v>1.75475E-3</c:v>
                </c:pt>
                <c:pt idx="7020">
                  <c:v>1.755E-3</c:v>
                </c:pt>
                <c:pt idx="7021">
                  <c:v>1.7552500000000001E-3</c:v>
                </c:pt>
                <c:pt idx="7022">
                  <c:v>1.7554999999999999E-3</c:v>
                </c:pt>
                <c:pt idx="7023">
                  <c:v>1.7557499999999999E-3</c:v>
                </c:pt>
                <c:pt idx="7024">
                  <c:v>1.756E-3</c:v>
                </c:pt>
                <c:pt idx="7025">
                  <c:v>1.75625E-3</c:v>
                </c:pt>
                <c:pt idx="7026">
                  <c:v>1.7565E-3</c:v>
                </c:pt>
                <c:pt idx="7027">
                  <c:v>1.7567500000000001E-3</c:v>
                </c:pt>
                <c:pt idx="7028">
                  <c:v>1.7570000000000001E-3</c:v>
                </c:pt>
                <c:pt idx="7029">
                  <c:v>1.7572499999999999E-3</c:v>
                </c:pt>
                <c:pt idx="7030">
                  <c:v>1.7574999999999999E-3</c:v>
                </c:pt>
                <c:pt idx="7031">
                  <c:v>1.75775E-3</c:v>
                </c:pt>
                <c:pt idx="7032">
                  <c:v>1.758E-3</c:v>
                </c:pt>
                <c:pt idx="7033">
                  <c:v>1.75825E-3</c:v>
                </c:pt>
                <c:pt idx="7034">
                  <c:v>1.7585000000000001E-3</c:v>
                </c:pt>
                <c:pt idx="7035">
                  <c:v>1.7587499999999999E-3</c:v>
                </c:pt>
                <c:pt idx="7036">
                  <c:v>1.7589999999999999E-3</c:v>
                </c:pt>
                <c:pt idx="7037">
                  <c:v>1.75925E-3</c:v>
                </c:pt>
                <c:pt idx="7038">
                  <c:v>1.7595E-3</c:v>
                </c:pt>
                <c:pt idx="7039">
                  <c:v>1.75975E-3</c:v>
                </c:pt>
                <c:pt idx="7040">
                  <c:v>1.7600000000000001E-3</c:v>
                </c:pt>
                <c:pt idx="7041">
                  <c:v>1.7602500000000001E-3</c:v>
                </c:pt>
                <c:pt idx="7042">
                  <c:v>1.7604999999999999E-3</c:v>
                </c:pt>
                <c:pt idx="7043">
                  <c:v>1.7607499999999999E-3</c:v>
                </c:pt>
                <c:pt idx="7044">
                  <c:v>1.761E-3</c:v>
                </c:pt>
                <c:pt idx="7045">
                  <c:v>1.76125E-3</c:v>
                </c:pt>
                <c:pt idx="7046">
                  <c:v>1.7615E-3</c:v>
                </c:pt>
                <c:pt idx="7047">
                  <c:v>1.7617500000000001E-3</c:v>
                </c:pt>
                <c:pt idx="7048">
                  <c:v>1.7619999999999999E-3</c:v>
                </c:pt>
                <c:pt idx="7049">
                  <c:v>1.7622499999999999E-3</c:v>
                </c:pt>
                <c:pt idx="7050">
                  <c:v>1.7625E-3</c:v>
                </c:pt>
                <c:pt idx="7051">
                  <c:v>1.76275E-3</c:v>
                </c:pt>
                <c:pt idx="7052">
                  <c:v>1.763E-3</c:v>
                </c:pt>
                <c:pt idx="7053">
                  <c:v>1.7632500000000001E-3</c:v>
                </c:pt>
                <c:pt idx="7054">
                  <c:v>1.7635000000000001E-3</c:v>
                </c:pt>
                <c:pt idx="7055">
                  <c:v>1.7637499999999999E-3</c:v>
                </c:pt>
                <c:pt idx="7056">
                  <c:v>1.7639999999999999E-3</c:v>
                </c:pt>
                <c:pt idx="7057">
                  <c:v>1.76425E-3</c:v>
                </c:pt>
                <c:pt idx="7058">
                  <c:v>1.7645E-3</c:v>
                </c:pt>
                <c:pt idx="7059">
                  <c:v>1.76475E-3</c:v>
                </c:pt>
                <c:pt idx="7060">
                  <c:v>1.7650000000000001E-3</c:v>
                </c:pt>
                <c:pt idx="7061">
                  <c:v>1.7652499999999999E-3</c:v>
                </c:pt>
                <c:pt idx="7062">
                  <c:v>1.7654999999999999E-3</c:v>
                </c:pt>
                <c:pt idx="7063">
                  <c:v>1.76575E-3</c:v>
                </c:pt>
                <c:pt idx="7064">
                  <c:v>1.766E-3</c:v>
                </c:pt>
                <c:pt idx="7065">
                  <c:v>1.76625E-3</c:v>
                </c:pt>
                <c:pt idx="7066">
                  <c:v>1.7665000000000001E-3</c:v>
                </c:pt>
                <c:pt idx="7067">
                  <c:v>1.7667500000000001E-3</c:v>
                </c:pt>
                <c:pt idx="7068">
                  <c:v>1.7669999999999999E-3</c:v>
                </c:pt>
                <c:pt idx="7069">
                  <c:v>1.7672499999999999E-3</c:v>
                </c:pt>
                <c:pt idx="7070">
                  <c:v>1.7675E-3</c:v>
                </c:pt>
                <c:pt idx="7071">
                  <c:v>1.76775E-3</c:v>
                </c:pt>
                <c:pt idx="7072">
                  <c:v>1.768E-3</c:v>
                </c:pt>
                <c:pt idx="7073">
                  <c:v>1.7682500000000001E-3</c:v>
                </c:pt>
                <c:pt idx="7074">
                  <c:v>1.7685000000000001E-3</c:v>
                </c:pt>
                <c:pt idx="7075">
                  <c:v>1.7687499999999999E-3</c:v>
                </c:pt>
                <c:pt idx="7076">
                  <c:v>1.769E-3</c:v>
                </c:pt>
                <c:pt idx="7077">
                  <c:v>1.76925E-3</c:v>
                </c:pt>
                <c:pt idx="7078">
                  <c:v>1.7695E-3</c:v>
                </c:pt>
                <c:pt idx="7079">
                  <c:v>1.7697500000000001E-3</c:v>
                </c:pt>
                <c:pt idx="7080">
                  <c:v>1.7700000000000001E-3</c:v>
                </c:pt>
                <c:pt idx="7081">
                  <c:v>1.7702499999999999E-3</c:v>
                </c:pt>
                <c:pt idx="7082">
                  <c:v>1.7704999999999999E-3</c:v>
                </c:pt>
                <c:pt idx="7083">
                  <c:v>1.77075E-3</c:v>
                </c:pt>
                <c:pt idx="7084">
                  <c:v>1.771E-3</c:v>
                </c:pt>
                <c:pt idx="7085">
                  <c:v>1.77125E-3</c:v>
                </c:pt>
                <c:pt idx="7086">
                  <c:v>1.7715000000000001E-3</c:v>
                </c:pt>
                <c:pt idx="7087">
                  <c:v>1.7717500000000001E-3</c:v>
                </c:pt>
                <c:pt idx="7088">
                  <c:v>1.7719999999999999E-3</c:v>
                </c:pt>
                <c:pt idx="7089">
                  <c:v>1.77225E-3</c:v>
                </c:pt>
                <c:pt idx="7090">
                  <c:v>1.7725E-3</c:v>
                </c:pt>
                <c:pt idx="7091">
                  <c:v>1.77275E-3</c:v>
                </c:pt>
                <c:pt idx="7092">
                  <c:v>1.7730000000000001E-3</c:v>
                </c:pt>
                <c:pt idx="7093">
                  <c:v>1.7732500000000001E-3</c:v>
                </c:pt>
                <c:pt idx="7094">
                  <c:v>1.7734999999999999E-3</c:v>
                </c:pt>
                <c:pt idx="7095">
                  <c:v>1.7737499999999999E-3</c:v>
                </c:pt>
                <c:pt idx="7096">
                  <c:v>1.774E-3</c:v>
                </c:pt>
                <c:pt idx="7097">
                  <c:v>1.77425E-3</c:v>
                </c:pt>
                <c:pt idx="7098">
                  <c:v>1.7745E-3</c:v>
                </c:pt>
                <c:pt idx="7099">
                  <c:v>1.7747500000000001E-3</c:v>
                </c:pt>
                <c:pt idx="7100">
                  <c:v>1.7750000000000001E-3</c:v>
                </c:pt>
                <c:pt idx="7101">
                  <c:v>1.7752499999999999E-3</c:v>
                </c:pt>
                <c:pt idx="7102">
                  <c:v>1.7755E-3</c:v>
                </c:pt>
                <c:pt idx="7103">
                  <c:v>1.77575E-3</c:v>
                </c:pt>
                <c:pt idx="7104">
                  <c:v>1.776E-3</c:v>
                </c:pt>
                <c:pt idx="7105">
                  <c:v>1.7762500000000001E-3</c:v>
                </c:pt>
                <c:pt idx="7106">
                  <c:v>1.7765000000000001E-3</c:v>
                </c:pt>
                <c:pt idx="7107">
                  <c:v>1.7767499999999999E-3</c:v>
                </c:pt>
                <c:pt idx="7108">
                  <c:v>1.7769999999999999E-3</c:v>
                </c:pt>
                <c:pt idx="7109">
                  <c:v>1.77725E-3</c:v>
                </c:pt>
                <c:pt idx="7110">
                  <c:v>1.7775E-3</c:v>
                </c:pt>
                <c:pt idx="7111">
                  <c:v>1.77775E-3</c:v>
                </c:pt>
                <c:pt idx="7112">
                  <c:v>1.7780000000000001E-3</c:v>
                </c:pt>
                <c:pt idx="7113">
                  <c:v>1.7782500000000001E-3</c:v>
                </c:pt>
                <c:pt idx="7114">
                  <c:v>1.7784999999999999E-3</c:v>
                </c:pt>
                <c:pt idx="7115">
                  <c:v>1.7787499999999999E-3</c:v>
                </c:pt>
                <c:pt idx="7116">
                  <c:v>1.779E-3</c:v>
                </c:pt>
                <c:pt idx="7117">
                  <c:v>1.77925E-3</c:v>
                </c:pt>
                <c:pt idx="7118">
                  <c:v>1.7795E-3</c:v>
                </c:pt>
                <c:pt idx="7119">
                  <c:v>1.7797500000000001E-3</c:v>
                </c:pt>
                <c:pt idx="7120">
                  <c:v>1.7799999999999999E-3</c:v>
                </c:pt>
                <c:pt idx="7121">
                  <c:v>1.7802499999999999E-3</c:v>
                </c:pt>
                <c:pt idx="7122">
                  <c:v>1.7805E-3</c:v>
                </c:pt>
                <c:pt idx="7123">
                  <c:v>1.78075E-3</c:v>
                </c:pt>
                <c:pt idx="7124">
                  <c:v>1.781E-3</c:v>
                </c:pt>
                <c:pt idx="7125">
                  <c:v>1.7812500000000001E-3</c:v>
                </c:pt>
                <c:pt idx="7126">
                  <c:v>1.7815000000000001E-3</c:v>
                </c:pt>
                <c:pt idx="7127">
                  <c:v>1.7817499999999999E-3</c:v>
                </c:pt>
                <c:pt idx="7128">
                  <c:v>1.7819999999999999E-3</c:v>
                </c:pt>
                <c:pt idx="7129">
                  <c:v>1.78225E-3</c:v>
                </c:pt>
                <c:pt idx="7130">
                  <c:v>1.7825E-3</c:v>
                </c:pt>
                <c:pt idx="7131">
                  <c:v>1.78275E-3</c:v>
                </c:pt>
                <c:pt idx="7132">
                  <c:v>1.7830000000000001E-3</c:v>
                </c:pt>
                <c:pt idx="7133">
                  <c:v>1.7832499999999999E-3</c:v>
                </c:pt>
                <c:pt idx="7134">
                  <c:v>1.7834999999999999E-3</c:v>
                </c:pt>
                <c:pt idx="7135">
                  <c:v>1.78375E-3</c:v>
                </c:pt>
                <c:pt idx="7136">
                  <c:v>1.784E-3</c:v>
                </c:pt>
                <c:pt idx="7137">
                  <c:v>1.78425E-3</c:v>
                </c:pt>
                <c:pt idx="7138">
                  <c:v>1.7845000000000001E-3</c:v>
                </c:pt>
                <c:pt idx="7139">
                  <c:v>1.7847500000000001E-3</c:v>
                </c:pt>
                <c:pt idx="7140">
                  <c:v>1.7849999999999999E-3</c:v>
                </c:pt>
                <c:pt idx="7141">
                  <c:v>1.7852499999999999E-3</c:v>
                </c:pt>
                <c:pt idx="7142">
                  <c:v>1.7855E-3</c:v>
                </c:pt>
                <c:pt idx="7143">
                  <c:v>1.78575E-3</c:v>
                </c:pt>
                <c:pt idx="7144">
                  <c:v>1.786E-3</c:v>
                </c:pt>
                <c:pt idx="7145">
                  <c:v>1.7862500000000001E-3</c:v>
                </c:pt>
                <c:pt idx="7146">
                  <c:v>1.7864999999999999E-3</c:v>
                </c:pt>
                <c:pt idx="7147">
                  <c:v>1.7867499999999999E-3</c:v>
                </c:pt>
                <c:pt idx="7148">
                  <c:v>1.787E-3</c:v>
                </c:pt>
                <c:pt idx="7149">
                  <c:v>1.78725E-3</c:v>
                </c:pt>
                <c:pt idx="7150">
                  <c:v>1.7875E-3</c:v>
                </c:pt>
                <c:pt idx="7151">
                  <c:v>1.7877500000000001E-3</c:v>
                </c:pt>
                <c:pt idx="7152">
                  <c:v>1.7880000000000001E-3</c:v>
                </c:pt>
                <c:pt idx="7153">
                  <c:v>1.7882499999999999E-3</c:v>
                </c:pt>
                <c:pt idx="7154">
                  <c:v>1.7884999999999999E-3</c:v>
                </c:pt>
                <c:pt idx="7155">
                  <c:v>1.78875E-3</c:v>
                </c:pt>
                <c:pt idx="7156">
                  <c:v>1.789E-3</c:v>
                </c:pt>
                <c:pt idx="7157">
                  <c:v>1.78925E-3</c:v>
                </c:pt>
                <c:pt idx="7158">
                  <c:v>1.7895000000000001E-3</c:v>
                </c:pt>
                <c:pt idx="7159">
                  <c:v>1.7897500000000001E-3</c:v>
                </c:pt>
                <c:pt idx="7160">
                  <c:v>1.7899999999999999E-3</c:v>
                </c:pt>
                <c:pt idx="7161">
                  <c:v>1.79025E-3</c:v>
                </c:pt>
                <c:pt idx="7162">
                  <c:v>1.7905E-3</c:v>
                </c:pt>
                <c:pt idx="7163">
                  <c:v>1.79075E-3</c:v>
                </c:pt>
                <c:pt idx="7164">
                  <c:v>1.7910000000000001E-3</c:v>
                </c:pt>
                <c:pt idx="7165">
                  <c:v>1.7912500000000001E-3</c:v>
                </c:pt>
                <c:pt idx="7166">
                  <c:v>1.7914999999999999E-3</c:v>
                </c:pt>
                <c:pt idx="7167">
                  <c:v>1.7917499999999999E-3</c:v>
                </c:pt>
                <c:pt idx="7168">
                  <c:v>1.792E-3</c:v>
                </c:pt>
                <c:pt idx="7169">
                  <c:v>1.79225E-3</c:v>
                </c:pt>
                <c:pt idx="7170">
                  <c:v>1.7925E-3</c:v>
                </c:pt>
                <c:pt idx="7171">
                  <c:v>1.7927500000000001E-3</c:v>
                </c:pt>
                <c:pt idx="7172">
                  <c:v>1.7930000000000001E-3</c:v>
                </c:pt>
                <c:pt idx="7173">
                  <c:v>1.7932499999999999E-3</c:v>
                </c:pt>
                <c:pt idx="7174">
                  <c:v>1.7935E-3</c:v>
                </c:pt>
                <c:pt idx="7175">
                  <c:v>1.79375E-3</c:v>
                </c:pt>
                <c:pt idx="7176">
                  <c:v>1.794E-3</c:v>
                </c:pt>
                <c:pt idx="7177">
                  <c:v>1.7942500000000001E-3</c:v>
                </c:pt>
                <c:pt idx="7178">
                  <c:v>1.7945000000000001E-3</c:v>
                </c:pt>
                <c:pt idx="7179">
                  <c:v>1.7947499999999999E-3</c:v>
                </c:pt>
                <c:pt idx="7180">
                  <c:v>1.7949999999999999E-3</c:v>
                </c:pt>
                <c:pt idx="7181">
                  <c:v>1.79525E-3</c:v>
                </c:pt>
                <c:pt idx="7182">
                  <c:v>1.7955E-3</c:v>
                </c:pt>
                <c:pt idx="7183">
                  <c:v>1.79575E-3</c:v>
                </c:pt>
                <c:pt idx="7184">
                  <c:v>1.7960000000000001E-3</c:v>
                </c:pt>
                <c:pt idx="7185">
                  <c:v>1.7962500000000001E-3</c:v>
                </c:pt>
                <c:pt idx="7186">
                  <c:v>1.7964999999999999E-3</c:v>
                </c:pt>
                <c:pt idx="7187">
                  <c:v>1.79675E-3</c:v>
                </c:pt>
                <c:pt idx="7188">
                  <c:v>1.797E-3</c:v>
                </c:pt>
                <c:pt idx="7189">
                  <c:v>1.79725E-3</c:v>
                </c:pt>
                <c:pt idx="7190">
                  <c:v>1.7975000000000001E-3</c:v>
                </c:pt>
                <c:pt idx="7191">
                  <c:v>1.7977500000000001E-3</c:v>
                </c:pt>
                <c:pt idx="7192">
                  <c:v>1.7979999999999999E-3</c:v>
                </c:pt>
                <c:pt idx="7193">
                  <c:v>1.7982499999999999E-3</c:v>
                </c:pt>
                <c:pt idx="7194">
                  <c:v>1.7985E-3</c:v>
                </c:pt>
                <c:pt idx="7195">
                  <c:v>1.79875E-3</c:v>
                </c:pt>
                <c:pt idx="7196">
                  <c:v>1.799E-3</c:v>
                </c:pt>
                <c:pt idx="7197">
                  <c:v>1.7992500000000001E-3</c:v>
                </c:pt>
                <c:pt idx="7198">
                  <c:v>1.7995000000000001E-3</c:v>
                </c:pt>
                <c:pt idx="7199">
                  <c:v>1.7997499999999999E-3</c:v>
                </c:pt>
                <c:pt idx="7200">
                  <c:v>1.8E-3</c:v>
                </c:pt>
                <c:pt idx="7201">
                  <c:v>1.80025E-3</c:v>
                </c:pt>
                <c:pt idx="7202">
                  <c:v>1.8005E-3</c:v>
                </c:pt>
                <c:pt idx="7203">
                  <c:v>1.8007500000000001E-3</c:v>
                </c:pt>
                <c:pt idx="7204">
                  <c:v>1.8010000000000001E-3</c:v>
                </c:pt>
                <c:pt idx="7205">
                  <c:v>1.8012499999999999E-3</c:v>
                </c:pt>
                <c:pt idx="7206">
                  <c:v>1.8014999999999999E-3</c:v>
                </c:pt>
                <c:pt idx="7207">
                  <c:v>1.80175E-3</c:v>
                </c:pt>
                <c:pt idx="7208">
                  <c:v>1.802E-3</c:v>
                </c:pt>
                <c:pt idx="7209">
                  <c:v>1.80225E-3</c:v>
                </c:pt>
                <c:pt idx="7210">
                  <c:v>1.8025000000000001E-3</c:v>
                </c:pt>
                <c:pt idx="7211">
                  <c:v>1.8027500000000001E-3</c:v>
                </c:pt>
                <c:pt idx="7212">
                  <c:v>1.8029999999999999E-3</c:v>
                </c:pt>
                <c:pt idx="7213">
                  <c:v>1.8032499999999999E-3</c:v>
                </c:pt>
                <c:pt idx="7214">
                  <c:v>1.8035E-3</c:v>
                </c:pt>
                <c:pt idx="7215">
                  <c:v>1.80375E-3</c:v>
                </c:pt>
                <c:pt idx="7216">
                  <c:v>1.804E-3</c:v>
                </c:pt>
                <c:pt idx="7217">
                  <c:v>1.8042500000000001E-3</c:v>
                </c:pt>
                <c:pt idx="7218">
                  <c:v>1.8044999999999999E-3</c:v>
                </c:pt>
                <c:pt idx="7219">
                  <c:v>1.8047499999999999E-3</c:v>
                </c:pt>
                <c:pt idx="7220">
                  <c:v>1.805E-3</c:v>
                </c:pt>
                <c:pt idx="7221">
                  <c:v>1.80525E-3</c:v>
                </c:pt>
                <c:pt idx="7222">
                  <c:v>1.8055E-3</c:v>
                </c:pt>
                <c:pt idx="7223">
                  <c:v>1.8057500000000001E-3</c:v>
                </c:pt>
                <c:pt idx="7224">
                  <c:v>1.8060000000000001E-3</c:v>
                </c:pt>
                <c:pt idx="7225">
                  <c:v>1.8062499999999999E-3</c:v>
                </c:pt>
                <c:pt idx="7226">
                  <c:v>1.8064999999999999E-3</c:v>
                </c:pt>
                <c:pt idx="7227">
                  <c:v>1.80675E-3</c:v>
                </c:pt>
                <c:pt idx="7228">
                  <c:v>1.807E-3</c:v>
                </c:pt>
                <c:pt idx="7229">
                  <c:v>1.80725E-3</c:v>
                </c:pt>
                <c:pt idx="7230">
                  <c:v>1.8075000000000001E-3</c:v>
                </c:pt>
                <c:pt idx="7231">
                  <c:v>1.8077499999999999E-3</c:v>
                </c:pt>
                <c:pt idx="7232">
                  <c:v>1.8079999999999999E-3</c:v>
                </c:pt>
                <c:pt idx="7233">
                  <c:v>1.80825E-3</c:v>
                </c:pt>
                <c:pt idx="7234">
                  <c:v>1.8085E-3</c:v>
                </c:pt>
                <c:pt idx="7235">
                  <c:v>1.80875E-3</c:v>
                </c:pt>
                <c:pt idx="7236">
                  <c:v>1.8090000000000001E-3</c:v>
                </c:pt>
                <c:pt idx="7237">
                  <c:v>1.8092500000000001E-3</c:v>
                </c:pt>
                <c:pt idx="7238">
                  <c:v>1.8094999999999999E-3</c:v>
                </c:pt>
                <c:pt idx="7239">
                  <c:v>1.8097499999999999E-3</c:v>
                </c:pt>
                <c:pt idx="7240">
                  <c:v>1.81E-3</c:v>
                </c:pt>
                <c:pt idx="7241">
                  <c:v>1.81025E-3</c:v>
                </c:pt>
                <c:pt idx="7242">
                  <c:v>1.8105E-3</c:v>
                </c:pt>
                <c:pt idx="7243">
                  <c:v>1.8107500000000001E-3</c:v>
                </c:pt>
                <c:pt idx="7244">
                  <c:v>1.8109999999999999E-3</c:v>
                </c:pt>
                <c:pt idx="7245">
                  <c:v>1.8112499999999999E-3</c:v>
                </c:pt>
                <c:pt idx="7246">
                  <c:v>1.8115E-3</c:v>
                </c:pt>
                <c:pt idx="7247">
                  <c:v>1.81175E-3</c:v>
                </c:pt>
                <c:pt idx="7248">
                  <c:v>1.812E-3</c:v>
                </c:pt>
                <c:pt idx="7249">
                  <c:v>1.8122500000000001E-3</c:v>
                </c:pt>
                <c:pt idx="7250">
                  <c:v>1.8125000000000001E-3</c:v>
                </c:pt>
                <c:pt idx="7251">
                  <c:v>1.8127499999999999E-3</c:v>
                </c:pt>
                <c:pt idx="7252">
                  <c:v>1.8129999999999999E-3</c:v>
                </c:pt>
                <c:pt idx="7253">
                  <c:v>1.81325E-3</c:v>
                </c:pt>
                <c:pt idx="7254">
                  <c:v>1.8135E-3</c:v>
                </c:pt>
                <c:pt idx="7255">
                  <c:v>1.81375E-3</c:v>
                </c:pt>
                <c:pt idx="7256">
                  <c:v>1.8140000000000001E-3</c:v>
                </c:pt>
                <c:pt idx="7257">
                  <c:v>1.8142500000000001E-3</c:v>
                </c:pt>
                <c:pt idx="7258">
                  <c:v>1.8144999999999999E-3</c:v>
                </c:pt>
                <c:pt idx="7259">
                  <c:v>1.81475E-3</c:v>
                </c:pt>
                <c:pt idx="7260">
                  <c:v>1.815E-3</c:v>
                </c:pt>
                <c:pt idx="7261">
                  <c:v>1.81525E-3</c:v>
                </c:pt>
                <c:pt idx="7262">
                  <c:v>1.8155000000000001E-3</c:v>
                </c:pt>
                <c:pt idx="7263">
                  <c:v>1.8157500000000001E-3</c:v>
                </c:pt>
                <c:pt idx="7264">
                  <c:v>1.8159999999999999E-3</c:v>
                </c:pt>
                <c:pt idx="7265">
                  <c:v>1.8162499999999999E-3</c:v>
                </c:pt>
                <c:pt idx="7266">
                  <c:v>1.8165E-3</c:v>
                </c:pt>
                <c:pt idx="7267">
                  <c:v>1.81675E-3</c:v>
                </c:pt>
                <c:pt idx="7268">
                  <c:v>1.817E-3</c:v>
                </c:pt>
                <c:pt idx="7269">
                  <c:v>1.8172500000000001E-3</c:v>
                </c:pt>
                <c:pt idx="7270">
                  <c:v>1.8175000000000001E-3</c:v>
                </c:pt>
                <c:pt idx="7271">
                  <c:v>1.8177499999999999E-3</c:v>
                </c:pt>
                <c:pt idx="7272">
                  <c:v>1.818E-3</c:v>
                </c:pt>
                <c:pt idx="7273">
                  <c:v>1.81825E-3</c:v>
                </c:pt>
                <c:pt idx="7274">
                  <c:v>1.8185E-3</c:v>
                </c:pt>
                <c:pt idx="7275">
                  <c:v>1.8187500000000001E-3</c:v>
                </c:pt>
                <c:pt idx="7276">
                  <c:v>1.8190000000000001E-3</c:v>
                </c:pt>
                <c:pt idx="7277">
                  <c:v>1.8192499999999999E-3</c:v>
                </c:pt>
                <c:pt idx="7278">
                  <c:v>1.8194999999999999E-3</c:v>
                </c:pt>
                <c:pt idx="7279">
                  <c:v>1.81975E-3</c:v>
                </c:pt>
                <c:pt idx="7280">
                  <c:v>1.82E-3</c:v>
                </c:pt>
                <c:pt idx="7281">
                  <c:v>1.82025E-3</c:v>
                </c:pt>
                <c:pt idx="7282">
                  <c:v>1.8205000000000001E-3</c:v>
                </c:pt>
                <c:pt idx="7283">
                  <c:v>1.8207500000000001E-3</c:v>
                </c:pt>
                <c:pt idx="7284">
                  <c:v>1.8209999999999999E-3</c:v>
                </c:pt>
                <c:pt idx="7285">
                  <c:v>1.82125E-3</c:v>
                </c:pt>
                <c:pt idx="7286">
                  <c:v>1.8215E-3</c:v>
                </c:pt>
                <c:pt idx="7287">
                  <c:v>1.82175E-3</c:v>
                </c:pt>
                <c:pt idx="7288">
                  <c:v>1.8220000000000001E-3</c:v>
                </c:pt>
                <c:pt idx="7289">
                  <c:v>1.8222500000000001E-3</c:v>
                </c:pt>
                <c:pt idx="7290">
                  <c:v>1.8224999999999999E-3</c:v>
                </c:pt>
                <c:pt idx="7291">
                  <c:v>1.8227499999999999E-3</c:v>
                </c:pt>
                <c:pt idx="7292">
                  <c:v>1.823E-3</c:v>
                </c:pt>
                <c:pt idx="7293">
                  <c:v>1.82325E-3</c:v>
                </c:pt>
                <c:pt idx="7294">
                  <c:v>1.8235E-3</c:v>
                </c:pt>
                <c:pt idx="7295">
                  <c:v>1.8237500000000001E-3</c:v>
                </c:pt>
                <c:pt idx="7296">
                  <c:v>1.8240000000000001E-3</c:v>
                </c:pt>
                <c:pt idx="7297">
                  <c:v>1.8242499999999999E-3</c:v>
                </c:pt>
                <c:pt idx="7298">
                  <c:v>1.8244999999999999E-3</c:v>
                </c:pt>
                <c:pt idx="7299">
                  <c:v>1.82475E-3</c:v>
                </c:pt>
                <c:pt idx="7300">
                  <c:v>1.825E-3</c:v>
                </c:pt>
                <c:pt idx="7301">
                  <c:v>1.82525E-3</c:v>
                </c:pt>
                <c:pt idx="7302">
                  <c:v>1.8255000000000001E-3</c:v>
                </c:pt>
                <c:pt idx="7303">
                  <c:v>1.8257499999999999E-3</c:v>
                </c:pt>
                <c:pt idx="7304">
                  <c:v>1.8259999999999999E-3</c:v>
                </c:pt>
                <c:pt idx="7305">
                  <c:v>1.82625E-3</c:v>
                </c:pt>
                <c:pt idx="7306">
                  <c:v>1.8265E-3</c:v>
                </c:pt>
                <c:pt idx="7307">
                  <c:v>1.82675E-3</c:v>
                </c:pt>
                <c:pt idx="7308">
                  <c:v>1.8270000000000001E-3</c:v>
                </c:pt>
                <c:pt idx="7309">
                  <c:v>1.8272500000000001E-3</c:v>
                </c:pt>
                <c:pt idx="7310">
                  <c:v>1.8274999999999999E-3</c:v>
                </c:pt>
                <c:pt idx="7311">
                  <c:v>1.8277499999999999E-3</c:v>
                </c:pt>
                <c:pt idx="7312">
                  <c:v>1.828E-3</c:v>
                </c:pt>
                <c:pt idx="7313">
                  <c:v>1.82825E-3</c:v>
                </c:pt>
                <c:pt idx="7314">
                  <c:v>1.8285E-3</c:v>
                </c:pt>
                <c:pt idx="7315">
                  <c:v>1.8287500000000001E-3</c:v>
                </c:pt>
                <c:pt idx="7316">
                  <c:v>1.8289999999999999E-3</c:v>
                </c:pt>
                <c:pt idx="7317">
                  <c:v>1.8292499999999999E-3</c:v>
                </c:pt>
                <c:pt idx="7318">
                  <c:v>1.8295E-3</c:v>
                </c:pt>
                <c:pt idx="7319">
                  <c:v>1.82975E-3</c:v>
                </c:pt>
                <c:pt idx="7320">
                  <c:v>1.83E-3</c:v>
                </c:pt>
                <c:pt idx="7321">
                  <c:v>1.8302500000000001E-3</c:v>
                </c:pt>
                <c:pt idx="7322">
                  <c:v>1.8305000000000001E-3</c:v>
                </c:pt>
                <c:pt idx="7323">
                  <c:v>1.8307499999999999E-3</c:v>
                </c:pt>
                <c:pt idx="7324">
                  <c:v>1.8309999999999999E-3</c:v>
                </c:pt>
                <c:pt idx="7325">
                  <c:v>1.83125E-3</c:v>
                </c:pt>
                <c:pt idx="7326">
                  <c:v>1.8315E-3</c:v>
                </c:pt>
                <c:pt idx="7327">
                  <c:v>1.83175E-3</c:v>
                </c:pt>
                <c:pt idx="7328">
                  <c:v>1.8320000000000001E-3</c:v>
                </c:pt>
                <c:pt idx="7329">
                  <c:v>1.8322499999999999E-3</c:v>
                </c:pt>
                <c:pt idx="7330">
                  <c:v>1.8324999999999999E-3</c:v>
                </c:pt>
                <c:pt idx="7331">
                  <c:v>1.83275E-3</c:v>
                </c:pt>
                <c:pt idx="7332">
                  <c:v>1.833E-3</c:v>
                </c:pt>
                <c:pt idx="7333">
                  <c:v>1.83325E-3</c:v>
                </c:pt>
                <c:pt idx="7334">
                  <c:v>1.8335000000000001E-3</c:v>
                </c:pt>
                <c:pt idx="7335">
                  <c:v>1.8337500000000001E-3</c:v>
                </c:pt>
                <c:pt idx="7336">
                  <c:v>1.8339999999999999E-3</c:v>
                </c:pt>
                <c:pt idx="7337">
                  <c:v>1.8342499999999999E-3</c:v>
                </c:pt>
                <c:pt idx="7338">
                  <c:v>1.8345E-3</c:v>
                </c:pt>
                <c:pt idx="7339">
                  <c:v>1.83475E-3</c:v>
                </c:pt>
                <c:pt idx="7340">
                  <c:v>1.835E-3</c:v>
                </c:pt>
                <c:pt idx="7341">
                  <c:v>1.8352500000000001E-3</c:v>
                </c:pt>
                <c:pt idx="7342">
                  <c:v>1.8354999999999999E-3</c:v>
                </c:pt>
                <c:pt idx="7343">
                  <c:v>1.8357499999999999E-3</c:v>
                </c:pt>
                <c:pt idx="7344">
                  <c:v>1.836E-3</c:v>
                </c:pt>
                <c:pt idx="7345">
                  <c:v>1.83625E-3</c:v>
                </c:pt>
                <c:pt idx="7346">
                  <c:v>1.8365E-3</c:v>
                </c:pt>
                <c:pt idx="7347">
                  <c:v>1.8367500000000001E-3</c:v>
                </c:pt>
                <c:pt idx="7348">
                  <c:v>1.8370000000000001E-3</c:v>
                </c:pt>
                <c:pt idx="7349">
                  <c:v>1.8372499999999999E-3</c:v>
                </c:pt>
                <c:pt idx="7350">
                  <c:v>1.8374999999999999E-3</c:v>
                </c:pt>
                <c:pt idx="7351">
                  <c:v>1.83775E-3</c:v>
                </c:pt>
                <c:pt idx="7352">
                  <c:v>1.838E-3</c:v>
                </c:pt>
                <c:pt idx="7353">
                  <c:v>1.83825E-3</c:v>
                </c:pt>
                <c:pt idx="7354">
                  <c:v>1.8385000000000001E-3</c:v>
                </c:pt>
                <c:pt idx="7355">
                  <c:v>1.8387500000000001E-3</c:v>
                </c:pt>
                <c:pt idx="7356">
                  <c:v>1.8389999999999999E-3</c:v>
                </c:pt>
                <c:pt idx="7357">
                  <c:v>1.83925E-3</c:v>
                </c:pt>
                <c:pt idx="7358">
                  <c:v>1.8395E-3</c:v>
                </c:pt>
                <c:pt idx="7359">
                  <c:v>1.83975E-3</c:v>
                </c:pt>
                <c:pt idx="7360">
                  <c:v>1.8400000000000001E-3</c:v>
                </c:pt>
                <c:pt idx="7361">
                  <c:v>1.8402500000000001E-3</c:v>
                </c:pt>
                <c:pt idx="7362">
                  <c:v>1.8404999999999999E-3</c:v>
                </c:pt>
                <c:pt idx="7363">
                  <c:v>1.8407499999999999E-3</c:v>
                </c:pt>
                <c:pt idx="7364">
                  <c:v>1.841E-3</c:v>
                </c:pt>
                <c:pt idx="7365">
                  <c:v>1.84125E-3</c:v>
                </c:pt>
                <c:pt idx="7366">
                  <c:v>1.8415E-3</c:v>
                </c:pt>
                <c:pt idx="7367">
                  <c:v>1.8417500000000001E-3</c:v>
                </c:pt>
                <c:pt idx="7368">
                  <c:v>1.8420000000000001E-3</c:v>
                </c:pt>
                <c:pt idx="7369">
                  <c:v>1.8422499999999999E-3</c:v>
                </c:pt>
                <c:pt idx="7370">
                  <c:v>1.8425E-3</c:v>
                </c:pt>
                <c:pt idx="7371">
                  <c:v>1.84275E-3</c:v>
                </c:pt>
                <c:pt idx="7372">
                  <c:v>1.843E-3</c:v>
                </c:pt>
                <c:pt idx="7373">
                  <c:v>1.8432500000000001E-3</c:v>
                </c:pt>
                <c:pt idx="7374">
                  <c:v>1.8435000000000001E-3</c:v>
                </c:pt>
                <c:pt idx="7375">
                  <c:v>1.8437499999999999E-3</c:v>
                </c:pt>
                <c:pt idx="7376">
                  <c:v>1.8439999999999999E-3</c:v>
                </c:pt>
                <c:pt idx="7377">
                  <c:v>1.84425E-3</c:v>
                </c:pt>
                <c:pt idx="7378">
                  <c:v>1.8445E-3</c:v>
                </c:pt>
                <c:pt idx="7379">
                  <c:v>1.84475E-3</c:v>
                </c:pt>
                <c:pt idx="7380">
                  <c:v>1.8450000000000001E-3</c:v>
                </c:pt>
                <c:pt idx="7381">
                  <c:v>1.8452500000000001E-3</c:v>
                </c:pt>
                <c:pt idx="7382">
                  <c:v>1.8454999999999999E-3</c:v>
                </c:pt>
                <c:pt idx="7383">
                  <c:v>1.84575E-3</c:v>
                </c:pt>
                <c:pt idx="7384">
                  <c:v>1.846E-3</c:v>
                </c:pt>
                <c:pt idx="7385">
                  <c:v>1.84625E-3</c:v>
                </c:pt>
                <c:pt idx="7386">
                  <c:v>1.8465000000000001E-3</c:v>
                </c:pt>
                <c:pt idx="7387">
                  <c:v>1.8467500000000001E-3</c:v>
                </c:pt>
                <c:pt idx="7388">
                  <c:v>1.8469999999999999E-3</c:v>
                </c:pt>
                <c:pt idx="7389">
                  <c:v>1.8472499999999999E-3</c:v>
                </c:pt>
                <c:pt idx="7390">
                  <c:v>1.8475E-3</c:v>
                </c:pt>
                <c:pt idx="7391">
                  <c:v>1.84775E-3</c:v>
                </c:pt>
                <c:pt idx="7392">
                  <c:v>1.848E-3</c:v>
                </c:pt>
                <c:pt idx="7393">
                  <c:v>1.8482500000000001E-3</c:v>
                </c:pt>
                <c:pt idx="7394">
                  <c:v>1.8485000000000001E-3</c:v>
                </c:pt>
                <c:pt idx="7395">
                  <c:v>1.8487499999999999E-3</c:v>
                </c:pt>
                <c:pt idx="7396">
                  <c:v>1.8489999999999999E-3</c:v>
                </c:pt>
                <c:pt idx="7397">
                  <c:v>1.84925E-3</c:v>
                </c:pt>
                <c:pt idx="7398">
                  <c:v>1.8495E-3</c:v>
                </c:pt>
                <c:pt idx="7399">
                  <c:v>1.84975E-3</c:v>
                </c:pt>
                <c:pt idx="7400">
                  <c:v>1.8500000000000001E-3</c:v>
                </c:pt>
                <c:pt idx="7401">
                  <c:v>1.8502499999999999E-3</c:v>
                </c:pt>
                <c:pt idx="7402">
                  <c:v>1.8504999999999999E-3</c:v>
                </c:pt>
                <c:pt idx="7403">
                  <c:v>1.85075E-3</c:v>
                </c:pt>
                <c:pt idx="7404">
                  <c:v>1.851E-3</c:v>
                </c:pt>
                <c:pt idx="7405">
                  <c:v>1.85125E-3</c:v>
                </c:pt>
                <c:pt idx="7406">
                  <c:v>1.8515000000000001E-3</c:v>
                </c:pt>
                <c:pt idx="7407">
                  <c:v>1.8517500000000001E-3</c:v>
                </c:pt>
                <c:pt idx="7408">
                  <c:v>1.8519999999999999E-3</c:v>
                </c:pt>
                <c:pt idx="7409">
                  <c:v>1.8522499999999999E-3</c:v>
                </c:pt>
                <c:pt idx="7410">
                  <c:v>1.8525E-3</c:v>
                </c:pt>
                <c:pt idx="7411">
                  <c:v>1.85275E-3</c:v>
                </c:pt>
                <c:pt idx="7412">
                  <c:v>1.853E-3</c:v>
                </c:pt>
                <c:pt idx="7413">
                  <c:v>1.8532500000000001E-3</c:v>
                </c:pt>
                <c:pt idx="7414">
                  <c:v>1.8534999999999999E-3</c:v>
                </c:pt>
                <c:pt idx="7415">
                  <c:v>1.8537499999999999E-3</c:v>
                </c:pt>
                <c:pt idx="7416">
                  <c:v>1.854E-3</c:v>
                </c:pt>
                <c:pt idx="7417">
                  <c:v>1.85425E-3</c:v>
                </c:pt>
                <c:pt idx="7418">
                  <c:v>1.8545E-3</c:v>
                </c:pt>
                <c:pt idx="7419">
                  <c:v>1.8547500000000001E-3</c:v>
                </c:pt>
                <c:pt idx="7420">
                  <c:v>1.8550000000000001E-3</c:v>
                </c:pt>
                <c:pt idx="7421">
                  <c:v>1.8552499999999999E-3</c:v>
                </c:pt>
                <c:pt idx="7422">
                  <c:v>1.8554999999999999E-3</c:v>
                </c:pt>
                <c:pt idx="7423">
                  <c:v>1.85575E-3</c:v>
                </c:pt>
                <c:pt idx="7424">
                  <c:v>1.856E-3</c:v>
                </c:pt>
                <c:pt idx="7425">
                  <c:v>1.85625E-3</c:v>
                </c:pt>
                <c:pt idx="7426">
                  <c:v>1.8565000000000001E-3</c:v>
                </c:pt>
                <c:pt idx="7427">
                  <c:v>1.8567499999999999E-3</c:v>
                </c:pt>
                <c:pt idx="7428">
                  <c:v>1.8569999999999999E-3</c:v>
                </c:pt>
                <c:pt idx="7429">
                  <c:v>1.85725E-3</c:v>
                </c:pt>
                <c:pt idx="7430">
                  <c:v>1.8575E-3</c:v>
                </c:pt>
                <c:pt idx="7431">
                  <c:v>1.85775E-3</c:v>
                </c:pt>
                <c:pt idx="7432">
                  <c:v>1.8580000000000001E-3</c:v>
                </c:pt>
                <c:pt idx="7433">
                  <c:v>1.8582500000000001E-3</c:v>
                </c:pt>
                <c:pt idx="7434">
                  <c:v>1.8584999999999999E-3</c:v>
                </c:pt>
                <c:pt idx="7435">
                  <c:v>1.8587499999999999E-3</c:v>
                </c:pt>
                <c:pt idx="7436">
                  <c:v>1.859E-3</c:v>
                </c:pt>
                <c:pt idx="7437">
                  <c:v>1.85925E-3</c:v>
                </c:pt>
                <c:pt idx="7438">
                  <c:v>1.8595E-3</c:v>
                </c:pt>
                <c:pt idx="7439">
                  <c:v>1.8597500000000001E-3</c:v>
                </c:pt>
                <c:pt idx="7440">
                  <c:v>1.8600000000000001E-3</c:v>
                </c:pt>
                <c:pt idx="7441">
                  <c:v>1.8602499999999999E-3</c:v>
                </c:pt>
                <c:pt idx="7442">
                  <c:v>1.8605E-3</c:v>
                </c:pt>
                <c:pt idx="7443">
                  <c:v>1.86075E-3</c:v>
                </c:pt>
                <c:pt idx="7444">
                  <c:v>1.861E-3</c:v>
                </c:pt>
                <c:pt idx="7445">
                  <c:v>1.8612500000000001E-3</c:v>
                </c:pt>
                <c:pt idx="7446">
                  <c:v>1.8615000000000001E-3</c:v>
                </c:pt>
                <c:pt idx="7447">
                  <c:v>1.8617499999999999E-3</c:v>
                </c:pt>
                <c:pt idx="7448">
                  <c:v>1.8619999999999999E-3</c:v>
                </c:pt>
                <c:pt idx="7449">
                  <c:v>1.86225E-3</c:v>
                </c:pt>
                <c:pt idx="7450">
                  <c:v>1.8625E-3</c:v>
                </c:pt>
                <c:pt idx="7451">
                  <c:v>1.86275E-3</c:v>
                </c:pt>
                <c:pt idx="7452">
                  <c:v>1.8630000000000001E-3</c:v>
                </c:pt>
                <c:pt idx="7453">
                  <c:v>1.8632500000000001E-3</c:v>
                </c:pt>
                <c:pt idx="7454">
                  <c:v>1.8634999999999999E-3</c:v>
                </c:pt>
                <c:pt idx="7455">
                  <c:v>1.86375E-3</c:v>
                </c:pt>
                <c:pt idx="7456">
                  <c:v>1.864E-3</c:v>
                </c:pt>
                <c:pt idx="7457">
                  <c:v>1.86425E-3</c:v>
                </c:pt>
                <c:pt idx="7458">
                  <c:v>1.8645000000000001E-3</c:v>
                </c:pt>
                <c:pt idx="7459">
                  <c:v>1.8647500000000001E-3</c:v>
                </c:pt>
                <c:pt idx="7460">
                  <c:v>1.8649999999999999E-3</c:v>
                </c:pt>
                <c:pt idx="7461">
                  <c:v>1.8652499999999999E-3</c:v>
                </c:pt>
                <c:pt idx="7462">
                  <c:v>1.8655E-3</c:v>
                </c:pt>
                <c:pt idx="7463">
                  <c:v>1.86575E-3</c:v>
                </c:pt>
                <c:pt idx="7464">
                  <c:v>1.866E-3</c:v>
                </c:pt>
                <c:pt idx="7465">
                  <c:v>1.8662500000000001E-3</c:v>
                </c:pt>
                <c:pt idx="7466">
                  <c:v>1.8665000000000001E-3</c:v>
                </c:pt>
                <c:pt idx="7467">
                  <c:v>1.8667499999999999E-3</c:v>
                </c:pt>
                <c:pt idx="7468">
                  <c:v>1.867E-3</c:v>
                </c:pt>
                <c:pt idx="7469">
                  <c:v>1.86725E-3</c:v>
                </c:pt>
                <c:pt idx="7470">
                  <c:v>1.8675E-3</c:v>
                </c:pt>
                <c:pt idx="7471">
                  <c:v>1.8677500000000001E-3</c:v>
                </c:pt>
                <c:pt idx="7472">
                  <c:v>1.8680000000000001E-3</c:v>
                </c:pt>
                <c:pt idx="7473">
                  <c:v>1.8682499999999999E-3</c:v>
                </c:pt>
                <c:pt idx="7474">
                  <c:v>1.8684999999999999E-3</c:v>
                </c:pt>
                <c:pt idx="7475">
                  <c:v>1.86875E-3</c:v>
                </c:pt>
                <c:pt idx="7476">
                  <c:v>1.869E-3</c:v>
                </c:pt>
                <c:pt idx="7477">
                  <c:v>1.86925E-3</c:v>
                </c:pt>
                <c:pt idx="7478">
                  <c:v>1.8695000000000001E-3</c:v>
                </c:pt>
                <c:pt idx="7479">
                  <c:v>1.8697500000000001E-3</c:v>
                </c:pt>
                <c:pt idx="7480">
                  <c:v>1.8699999999999999E-3</c:v>
                </c:pt>
                <c:pt idx="7481">
                  <c:v>1.87025E-3</c:v>
                </c:pt>
                <c:pt idx="7482">
                  <c:v>1.8705E-3</c:v>
                </c:pt>
                <c:pt idx="7483">
                  <c:v>1.87075E-3</c:v>
                </c:pt>
                <c:pt idx="7484">
                  <c:v>1.8710000000000001E-3</c:v>
                </c:pt>
                <c:pt idx="7485">
                  <c:v>1.8712500000000001E-3</c:v>
                </c:pt>
                <c:pt idx="7486">
                  <c:v>1.8714999999999999E-3</c:v>
                </c:pt>
                <c:pt idx="7487">
                  <c:v>1.8717499999999999E-3</c:v>
                </c:pt>
                <c:pt idx="7488">
                  <c:v>1.872E-3</c:v>
                </c:pt>
                <c:pt idx="7489">
                  <c:v>1.87225E-3</c:v>
                </c:pt>
                <c:pt idx="7490">
                  <c:v>1.8725E-3</c:v>
                </c:pt>
                <c:pt idx="7491">
                  <c:v>1.8727500000000001E-3</c:v>
                </c:pt>
                <c:pt idx="7492">
                  <c:v>1.8730000000000001E-3</c:v>
                </c:pt>
                <c:pt idx="7493">
                  <c:v>1.8732499999999999E-3</c:v>
                </c:pt>
                <c:pt idx="7494">
                  <c:v>1.8734999999999999E-3</c:v>
                </c:pt>
                <c:pt idx="7495">
                  <c:v>1.87375E-3</c:v>
                </c:pt>
                <c:pt idx="7496">
                  <c:v>1.874E-3</c:v>
                </c:pt>
                <c:pt idx="7497">
                  <c:v>1.87425E-3</c:v>
                </c:pt>
                <c:pt idx="7498">
                  <c:v>1.8745000000000001E-3</c:v>
                </c:pt>
                <c:pt idx="7499">
                  <c:v>1.8747499999999999E-3</c:v>
                </c:pt>
                <c:pt idx="7500">
                  <c:v>1.8749999999999999E-3</c:v>
                </c:pt>
                <c:pt idx="7501">
                  <c:v>1.87525E-3</c:v>
                </c:pt>
                <c:pt idx="7502">
                  <c:v>1.8755E-3</c:v>
                </c:pt>
                <c:pt idx="7503">
                  <c:v>1.87575E-3</c:v>
                </c:pt>
                <c:pt idx="7504">
                  <c:v>1.8760000000000001E-3</c:v>
                </c:pt>
                <c:pt idx="7505">
                  <c:v>1.8762500000000001E-3</c:v>
                </c:pt>
                <c:pt idx="7506">
                  <c:v>1.8764999999999999E-3</c:v>
                </c:pt>
                <c:pt idx="7507">
                  <c:v>1.8767499999999999E-3</c:v>
                </c:pt>
                <c:pt idx="7508">
                  <c:v>1.877E-3</c:v>
                </c:pt>
                <c:pt idx="7509">
                  <c:v>1.87725E-3</c:v>
                </c:pt>
                <c:pt idx="7510">
                  <c:v>1.8775E-3</c:v>
                </c:pt>
                <c:pt idx="7511">
                  <c:v>1.8777500000000001E-3</c:v>
                </c:pt>
                <c:pt idx="7512">
                  <c:v>1.8779999999999999E-3</c:v>
                </c:pt>
                <c:pt idx="7513">
                  <c:v>1.8782499999999999E-3</c:v>
                </c:pt>
                <c:pt idx="7514">
                  <c:v>1.8785E-3</c:v>
                </c:pt>
                <c:pt idx="7515">
                  <c:v>1.87875E-3</c:v>
                </c:pt>
                <c:pt idx="7516">
                  <c:v>1.879E-3</c:v>
                </c:pt>
                <c:pt idx="7517">
                  <c:v>1.8792500000000001E-3</c:v>
                </c:pt>
                <c:pt idx="7518">
                  <c:v>1.8795000000000001E-3</c:v>
                </c:pt>
                <c:pt idx="7519">
                  <c:v>1.8797499999999999E-3</c:v>
                </c:pt>
                <c:pt idx="7520">
                  <c:v>1.8799999999999999E-3</c:v>
                </c:pt>
                <c:pt idx="7521">
                  <c:v>1.88025E-3</c:v>
                </c:pt>
                <c:pt idx="7522">
                  <c:v>1.8805E-3</c:v>
                </c:pt>
                <c:pt idx="7523">
                  <c:v>1.88075E-3</c:v>
                </c:pt>
                <c:pt idx="7524">
                  <c:v>1.8810000000000001E-3</c:v>
                </c:pt>
                <c:pt idx="7525">
                  <c:v>1.8812499999999999E-3</c:v>
                </c:pt>
                <c:pt idx="7526">
                  <c:v>1.8814999999999999E-3</c:v>
                </c:pt>
                <c:pt idx="7527">
                  <c:v>1.88175E-3</c:v>
                </c:pt>
                <c:pt idx="7528">
                  <c:v>1.882E-3</c:v>
                </c:pt>
                <c:pt idx="7529">
                  <c:v>1.88225E-3</c:v>
                </c:pt>
                <c:pt idx="7530">
                  <c:v>1.8825000000000001E-3</c:v>
                </c:pt>
                <c:pt idx="7531">
                  <c:v>1.8827500000000001E-3</c:v>
                </c:pt>
                <c:pt idx="7532">
                  <c:v>1.8829999999999999E-3</c:v>
                </c:pt>
                <c:pt idx="7533">
                  <c:v>1.8832499999999999E-3</c:v>
                </c:pt>
                <c:pt idx="7534">
                  <c:v>1.8835E-3</c:v>
                </c:pt>
                <c:pt idx="7535">
                  <c:v>1.88375E-3</c:v>
                </c:pt>
                <c:pt idx="7536">
                  <c:v>1.884E-3</c:v>
                </c:pt>
                <c:pt idx="7537">
                  <c:v>1.8842500000000001E-3</c:v>
                </c:pt>
                <c:pt idx="7538">
                  <c:v>1.8845000000000001E-3</c:v>
                </c:pt>
                <c:pt idx="7539">
                  <c:v>1.8847499999999999E-3</c:v>
                </c:pt>
                <c:pt idx="7540">
                  <c:v>1.885E-3</c:v>
                </c:pt>
                <c:pt idx="7541">
                  <c:v>1.88525E-3</c:v>
                </c:pt>
                <c:pt idx="7542">
                  <c:v>1.8855E-3</c:v>
                </c:pt>
                <c:pt idx="7543">
                  <c:v>1.8857500000000001E-3</c:v>
                </c:pt>
                <c:pt idx="7544">
                  <c:v>1.8860000000000001E-3</c:v>
                </c:pt>
                <c:pt idx="7545">
                  <c:v>1.8862499999999999E-3</c:v>
                </c:pt>
                <c:pt idx="7546">
                  <c:v>1.8864999999999999E-3</c:v>
                </c:pt>
                <c:pt idx="7547">
                  <c:v>1.88675E-3</c:v>
                </c:pt>
                <c:pt idx="7548">
                  <c:v>1.887E-3</c:v>
                </c:pt>
                <c:pt idx="7549">
                  <c:v>1.88725E-3</c:v>
                </c:pt>
                <c:pt idx="7550">
                  <c:v>1.8875000000000001E-3</c:v>
                </c:pt>
                <c:pt idx="7551">
                  <c:v>1.8877500000000001E-3</c:v>
                </c:pt>
                <c:pt idx="7552">
                  <c:v>1.8879999999999999E-3</c:v>
                </c:pt>
                <c:pt idx="7553">
                  <c:v>1.88825E-3</c:v>
                </c:pt>
                <c:pt idx="7554">
                  <c:v>1.8885E-3</c:v>
                </c:pt>
                <c:pt idx="7555">
                  <c:v>1.88875E-3</c:v>
                </c:pt>
                <c:pt idx="7556">
                  <c:v>1.8890000000000001E-3</c:v>
                </c:pt>
                <c:pt idx="7557">
                  <c:v>1.8892500000000001E-3</c:v>
                </c:pt>
                <c:pt idx="7558">
                  <c:v>1.8894999999999999E-3</c:v>
                </c:pt>
                <c:pt idx="7559">
                  <c:v>1.8897499999999999E-3</c:v>
                </c:pt>
                <c:pt idx="7560">
                  <c:v>1.89E-3</c:v>
                </c:pt>
                <c:pt idx="7561">
                  <c:v>1.89025E-3</c:v>
                </c:pt>
                <c:pt idx="7562">
                  <c:v>1.8905E-3</c:v>
                </c:pt>
                <c:pt idx="7563">
                  <c:v>1.8907500000000001E-3</c:v>
                </c:pt>
                <c:pt idx="7564">
                  <c:v>1.8910000000000001E-3</c:v>
                </c:pt>
                <c:pt idx="7565">
                  <c:v>1.8912499999999999E-3</c:v>
                </c:pt>
                <c:pt idx="7566">
                  <c:v>1.8915E-3</c:v>
                </c:pt>
                <c:pt idx="7567">
                  <c:v>1.89175E-3</c:v>
                </c:pt>
                <c:pt idx="7568">
                  <c:v>1.892E-3</c:v>
                </c:pt>
                <c:pt idx="7569">
                  <c:v>1.8922500000000001E-3</c:v>
                </c:pt>
                <c:pt idx="7570">
                  <c:v>1.8925000000000001E-3</c:v>
                </c:pt>
                <c:pt idx="7571">
                  <c:v>1.8927499999999999E-3</c:v>
                </c:pt>
                <c:pt idx="7572">
                  <c:v>1.8929999999999999E-3</c:v>
                </c:pt>
                <c:pt idx="7573">
                  <c:v>1.89325E-3</c:v>
                </c:pt>
                <c:pt idx="7574">
                  <c:v>1.8935E-3</c:v>
                </c:pt>
                <c:pt idx="7575">
                  <c:v>1.89375E-3</c:v>
                </c:pt>
                <c:pt idx="7576">
                  <c:v>1.8940000000000001E-3</c:v>
                </c:pt>
                <c:pt idx="7577">
                  <c:v>1.8942500000000001E-3</c:v>
                </c:pt>
                <c:pt idx="7578">
                  <c:v>1.8944999999999999E-3</c:v>
                </c:pt>
                <c:pt idx="7579">
                  <c:v>1.8947499999999999E-3</c:v>
                </c:pt>
                <c:pt idx="7580">
                  <c:v>1.895E-3</c:v>
                </c:pt>
                <c:pt idx="7581">
                  <c:v>1.89525E-3</c:v>
                </c:pt>
                <c:pt idx="7582">
                  <c:v>1.8955E-3</c:v>
                </c:pt>
                <c:pt idx="7583">
                  <c:v>1.8957500000000001E-3</c:v>
                </c:pt>
                <c:pt idx="7584">
                  <c:v>1.8959999999999999E-3</c:v>
                </c:pt>
                <c:pt idx="7585">
                  <c:v>1.8962499999999999E-3</c:v>
                </c:pt>
                <c:pt idx="7586">
                  <c:v>1.8965E-3</c:v>
                </c:pt>
                <c:pt idx="7587">
                  <c:v>1.89675E-3</c:v>
                </c:pt>
                <c:pt idx="7588">
                  <c:v>1.897E-3</c:v>
                </c:pt>
                <c:pt idx="7589">
                  <c:v>1.8972500000000001E-3</c:v>
                </c:pt>
                <c:pt idx="7590">
                  <c:v>1.8975000000000001E-3</c:v>
                </c:pt>
                <c:pt idx="7591">
                  <c:v>1.8977499999999999E-3</c:v>
                </c:pt>
                <c:pt idx="7592">
                  <c:v>1.8979999999999999E-3</c:v>
                </c:pt>
                <c:pt idx="7593">
                  <c:v>1.89825E-3</c:v>
                </c:pt>
                <c:pt idx="7594">
                  <c:v>1.8985E-3</c:v>
                </c:pt>
                <c:pt idx="7595">
                  <c:v>1.89875E-3</c:v>
                </c:pt>
                <c:pt idx="7596">
                  <c:v>1.8990000000000001E-3</c:v>
                </c:pt>
                <c:pt idx="7597">
                  <c:v>1.8992499999999999E-3</c:v>
                </c:pt>
                <c:pt idx="7598">
                  <c:v>1.8994999999999999E-3</c:v>
                </c:pt>
                <c:pt idx="7599">
                  <c:v>1.89975E-3</c:v>
                </c:pt>
                <c:pt idx="7600">
                  <c:v>1.9E-3</c:v>
                </c:pt>
                <c:pt idx="7601">
                  <c:v>1.90025E-3</c:v>
                </c:pt>
                <c:pt idx="7602">
                  <c:v>1.9005000000000001E-3</c:v>
                </c:pt>
                <c:pt idx="7603">
                  <c:v>1.9007500000000001E-3</c:v>
                </c:pt>
                <c:pt idx="7604">
                  <c:v>1.9009999999999999E-3</c:v>
                </c:pt>
                <c:pt idx="7605">
                  <c:v>1.9012499999999999E-3</c:v>
                </c:pt>
                <c:pt idx="7606">
                  <c:v>1.9015E-3</c:v>
                </c:pt>
                <c:pt idx="7607">
                  <c:v>1.90175E-3</c:v>
                </c:pt>
                <c:pt idx="7608">
                  <c:v>1.902E-3</c:v>
                </c:pt>
                <c:pt idx="7609">
                  <c:v>1.9022500000000001E-3</c:v>
                </c:pt>
                <c:pt idx="7610">
                  <c:v>1.9024999999999999E-3</c:v>
                </c:pt>
                <c:pt idx="7611">
                  <c:v>1.9027499999999999E-3</c:v>
                </c:pt>
                <c:pt idx="7612">
                  <c:v>1.903E-3</c:v>
                </c:pt>
                <c:pt idx="7613">
                  <c:v>1.90325E-3</c:v>
                </c:pt>
                <c:pt idx="7614">
                  <c:v>1.9035E-3</c:v>
                </c:pt>
                <c:pt idx="7615">
                  <c:v>1.9037500000000001E-3</c:v>
                </c:pt>
                <c:pt idx="7616">
                  <c:v>1.9040000000000001E-3</c:v>
                </c:pt>
                <c:pt idx="7617">
                  <c:v>1.9042499999999999E-3</c:v>
                </c:pt>
                <c:pt idx="7618">
                  <c:v>1.9044999999999999E-3</c:v>
                </c:pt>
                <c:pt idx="7619">
                  <c:v>1.90475E-3</c:v>
                </c:pt>
                <c:pt idx="7620">
                  <c:v>1.905E-3</c:v>
                </c:pt>
                <c:pt idx="7621">
                  <c:v>1.90525E-3</c:v>
                </c:pt>
                <c:pt idx="7622">
                  <c:v>1.9055000000000001E-3</c:v>
                </c:pt>
                <c:pt idx="7623">
                  <c:v>1.9057499999999999E-3</c:v>
                </c:pt>
                <c:pt idx="7624">
                  <c:v>1.9059999999999999E-3</c:v>
                </c:pt>
                <c:pt idx="7625">
                  <c:v>1.90625E-3</c:v>
                </c:pt>
                <c:pt idx="7626">
                  <c:v>1.9065E-3</c:v>
                </c:pt>
                <c:pt idx="7627">
                  <c:v>1.90675E-3</c:v>
                </c:pt>
                <c:pt idx="7628">
                  <c:v>1.9070000000000001E-3</c:v>
                </c:pt>
                <c:pt idx="7629">
                  <c:v>1.9072500000000001E-3</c:v>
                </c:pt>
                <c:pt idx="7630">
                  <c:v>1.9074999999999999E-3</c:v>
                </c:pt>
                <c:pt idx="7631">
                  <c:v>1.9077499999999999E-3</c:v>
                </c:pt>
                <c:pt idx="7632">
                  <c:v>1.908E-3</c:v>
                </c:pt>
                <c:pt idx="7633">
                  <c:v>1.90825E-3</c:v>
                </c:pt>
                <c:pt idx="7634">
                  <c:v>1.9085E-3</c:v>
                </c:pt>
                <c:pt idx="7635">
                  <c:v>1.9087500000000001E-3</c:v>
                </c:pt>
                <c:pt idx="7636">
                  <c:v>1.9090000000000001E-3</c:v>
                </c:pt>
                <c:pt idx="7637">
                  <c:v>1.9092499999999999E-3</c:v>
                </c:pt>
                <c:pt idx="7638">
                  <c:v>1.9095E-3</c:v>
                </c:pt>
                <c:pt idx="7639">
                  <c:v>1.90975E-3</c:v>
                </c:pt>
                <c:pt idx="7640">
                  <c:v>1.91E-3</c:v>
                </c:pt>
                <c:pt idx="7641">
                  <c:v>1.9102500000000001E-3</c:v>
                </c:pt>
                <c:pt idx="7642">
                  <c:v>1.9105000000000001E-3</c:v>
                </c:pt>
                <c:pt idx="7643">
                  <c:v>1.9107499999999999E-3</c:v>
                </c:pt>
                <c:pt idx="7644">
                  <c:v>1.9109999999999999E-3</c:v>
                </c:pt>
                <c:pt idx="7645">
                  <c:v>1.91125E-3</c:v>
                </c:pt>
                <c:pt idx="7646">
                  <c:v>1.9115E-3</c:v>
                </c:pt>
                <c:pt idx="7647">
                  <c:v>1.91175E-3</c:v>
                </c:pt>
                <c:pt idx="7648">
                  <c:v>1.9120000000000001E-3</c:v>
                </c:pt>
                <c:pt idx="7649">
                  <c:v>1.9122500000000001E-3</c:v>
                </c:pt>
                <c:pt idx="7650">
                  <c:v>1.9124999999999999E-3</c:v>
                </c:pt>
                <c:pt idx="7651">
                  <c:v>1.91275E-3</c:v>
                </c:pt>
                <c:pt idx="7652">
                  <c:v>1.913E-3</c:v>
                </c:pt>
                <c:pt idx="7653">
                  <c:v>1.91325E-3</c:v>
                </c:pt>
                <c:pt idx="7654">
                  <c:v>1.9135000000000001E-3</c:v>
                </c:pt>
                <c:pt idx="7655">
                  <c:v>1.9137500000000001E-3</c:v>
                </c:pt>
                <c:pt idx="7656">
                  <c:v>1.9139999999999999E-3</c:v>
                </c:pt>
                <c:pt idx="7657">
                  <c:v>1.9142499999999999E-3</c:v>
                </c:pt>
                <c:pt idx="7658">
                  <c:v>1.9145E-3</c:v>
                </c:pt>
                <c:pt idx="7659">
                  <c:v>1.91475E-3</c:v>
                </c:pt>
                <c:pt idx="7660">
                  <c:v>1.915E-3</c:v>
                </c:pt>
                <c:pt idx="7661">
                  <c:v>1.9152500000000001E-3</c:v>
                </c:pt>
                <c:pt idx="7662">
                  <c:v>1.9155000000000001E-3</c:v>
                </c:pt>
                <c:pt idx="7663">
                  <c:v>1.9157499999999999E-3</c:v>
                </c:pt>
                <c:pt idx="7664">
                  <c:v>1.916E-3</c:v>
                </c:pt>
                <c:pt idx="7665">
                  <c:v>1.91625E-3</c:v>
                </c:pt>
                <c:pt idx="7666">
                  <c:v>1.9165E-3</c:v>
                </c:pt>
                <c:pt idx="7667">
                  <c:v>1.9167500000000001E-3</c:v>
                </c:pt>
                <c:pt idx="7668">
                  <c:v>1.9170000000000001E-3</c:v>
                </c:pt>
                <c:pt idx="7669">
                  <c:v>1.9172499999999999E-3</c:v>
                </c:pt>
                <c:pt idx="7670">
                  <c:v>1.9174999999999999E-3</c:v>
                </c:pt>
                <c:pt idx="7671">
                  <c:v>1.91775E-3</c:v>
                </c:pt>
                <c:pt idx="7672">
                  <c:v>1.918E-3</c:v>
                </c:pt>
                <c:pt idx="7673">
                  <c:v>1.91825E-3</c:v>
                </c:pt>
                <c:pt idx="7674">
                  <c:v>1.9185000000000001E-3</c:v>
                </c:pt>
                <c:pt idx="7675">
                  <c:v>1.9187500000000001E-3</c:v>
                </c:pt>
                <c:pt idx="7676">
                  <c:v>1.9189999999999999E-3</c:v>
                </c:pt>
                <c:pt idx="7677">
                  <c:v>1.9192499999999999E-3</c:v>
                </c:pt>
                <c:pt idx="7678">
                  <c:v>1.9195E-3</c:v>
                </c:pt>
                <c:pt idx="7679">
                  <c:v>1.91975E-3</c:v>
                </c:pt>
                <c:pt idx="7680">
                  <c:v>1.92E-3</c:v>
                </c:pt>
                <c:pt idx="7681">
                  <c:v>1.9202500000000001E-3</c:v>
                </c:pt>
                <c:pt idx="7682">
                  <c:v>1.9204999999999999E-3</c:v>
                </c:pt>
                <c:pt idx="7683">
                  <c:v>1.9207499999999999E-3</c:v>
                </c:pt>
                <c:pt idx="7684">
                  <c:v>1.921E-3</c:v>
                </c:pt>
                <c:pt idx="7685">
                  <c:v>1.92125E-3</c:v>
                </c:pt>
                <c:pt idx="7686">
                  <c:v>1.9215E-3</c:v>
                </c:pt>
                <c:pt idx="7687">
                  <c:v>1.9217500000000001E-3</c:v>
                </c:pt>
                <c:pt idx="7688">
                  <c:v>1.9220000000000001E-3</c:v>
                </c:pt>
                <c:pt idx="7689">
                  <c:v>1.9222499999999999E-3</c:v>
                </c:pt>
                <c:pt idx="7690">
                  <c:v>1.9224999999999999E-3</c:v>
                </c:pt>
                <c:pt idx="7691">
                  <c:v>1.92275E-3</c:v>
                </c:pt>
                <c:pt idx="7692">
                  <c:v>1.923E-3</c:v>
                </c:pt>
                <c:pt idx="7693">
                  <c:v>1.92325E-3</c:v>
                </c:pt>
                <c:pt idx="7694">
                  <c:v>1.9235000000000001E-3</c:v>
                </c:pt>
                <c:pt idx="7695">
                  <c:v>1.9237499999999999E-3</c:v>
                </c:pt>
                <c:pt idx="7696">
                  <c:v>1.9239999999999999E-3</c:v>
                </c:pt>
                <c:pt idx="7697">
                  <c:v>1.92425E-3</c:v>
                </c:pt>
                <c:pt idx="7698">
                  <c:v>1.9245E-3</c:v>
                </c:pt>
                <c:pt idx="7699">
                  <c:v>1.92475E-3</c:v>
                </c:pt>
                <c:pt idx="7700">
                  <c:v>1.9250000000000001E-3</c:v>
                </c:pt>
                <c:pt idx="7701">
                  <c:v>1.9252500000000001E-3</c:v>
                </c:pt>
                <c:pt idx="7702">
                  <c:v>1.9254999999999999E-3</c:v>
                </c:pt>
                <c:pt idx="7703">
                  <c:v>1.9257499999999999E-3</c:v>
                </c:pt>
                <c:pt idx="7704">
                  <c:v>1.926E-3</c:v>
                </c:pt>
                <c:pt idx="7705">
                  <c:v>1.92625E-3</c:v>
                </c:pt>
                <c:pt idx="7706">
                  <c:v>1.9265E-3</c:v>
                </c:pt>
                <c:pt idx="7707">
                  <c:v>1.9267500000000001E-3</c:v>
                </c:pt>
                <c:pt idx="7708">
                  <c:v>1.9269999999999999E-3</c:v>
                </c:pt>
                <c:pt idx="7709">
                  <c:v>1.9272499999999999E-3</c:v>
                </c:pt>
                <c:pt idx="7710">
                  <c:v>1.9275E-3</c:v>
                </c:pt>
                <c:pt idx="7711">
                  <c:v>1.92775E-3</c:v>
                </c:pt>
                <c:pt idx="7712">
                  <c:v>1.928E-3</c:v>
                </c:pt>
                <c:pt idx="7713">
                  <c:v>1.9282500000000001E-3</c:v>
                </c:pt>
                <c:pt idx="7714">
                  <c:v>1.9285000000000001E-3</c:v>
                </c:pt>
                <c:pt idx="7715">
                  <c:v>1.9287499999999999E-3</c:v>
                </c:pt>
                <c:pt idx="7716">
                  <c:v>1.9289999999999999E-3</c:v>
                </c:pt>
                <c:pt idx="7717">
                  <c:v>1.92925E-3</c:v>
                </c:pt>
                <c:pt idx="7718">
                  <c:v>1.9295E-3</c:v>
                </c:pt>
                <c:pt idx="7719">
                  <c:v>1.92975E-3</c:v>
                </c:pt>
                <c:pt idx="7720">
                  <c:v>1.9300000000000001E-3</c:v>
                </c:pt>
                <c:pt idx="7721">
                  <c:v>1.9302500000000001E-3</c:v>
                </c:pt>
                <c:pt idx="7722">
                  <c:v>1.9304999999999999E-3</c:v>
                </c:pt>
                <c:pt idx="7723">
                  <c:v>1.93075E-3</c:v>
                </c:pt>
                <c:pt idx="7724">
                  <c:v>1.931E-3</c:v>
                </c:pt>
                <c:pt idx="7725">
                  <c:v>1.93125E-3</c:v>
                </c:pt>
                <c:pt idx="7726">
                  <c:v>1.9315000000000001E-3</c:v>
                </c:pt>
                <c:pt idx="7727">
                  <c:v>1.9317500000000001E-3</c:v>
                </c:pt>
                <c:pt idx="7728">
                  <c:v>1.9319999999999999E-3</c:v>
                </c:pt>
                <c:pt idx="7729">
                  <c:v>1.9322499999999999E-3</c:v>
                </c:pt>
                <c:pt idx="7730">
                  <c:v>1.9325E-3</c:v>
                </c:pt>
                <c:pt idx="7731">
                  <c:v>1.93275E-3</c:v>
                </c:pt>
                <c:pt idx="7732">
                  <c:v>1.933E-3</c:v>
                </c:pt>
                <c:pt idx="7733">
                  <c:v>1.9332500000000001E-3</c:v>
                </c:pt>
                <c:pt idx="7734">
                  <c:v>1.9335000000000001E-3</c:v>
                </c:pt>
                <c:pt idx="7735">
                  <c:v>1.9337499999999999E-3</c:v>
                </c:pt>
                <c:pt idx="7736">
                  <c:v>1.934E-3</c:v>
                </c:pt>
                <c:pt idx="7737">
                  <c:v>1.93425E-3</c:v>
                </c:pt>
                <c:pt idx="7738">
                  <c:v>1.9345E-3</c:v>
                </c:pt>
                <c:pt idx="7739">
                  <c:v>1.9347500000000001E-3</c:v>
                </c:pt>
                <c:pt idx="7740">
                  <c:v>1.9350000000000001E-3</c:v>
                </c:pt>
                <c:pt idx="7741">
                  <c:v>1.9352499999999999E-3</c:v>
                </c:pt>
                <c:pt idx="7742">
                  <c:v>1.9354999999999999E-3</c:v>
                </c:pt>
                <c:pt idx="7743">
                  <c:v>1.93575E-3</c:v>
                </c:pt>
                <c:pt idx="7744">
                  <c:v>1.936E-3</c:v>
                </c:pt>
                <c:pt idx="7745">
                  <c:v>1.93625E-3</c:v>
                </c:pt>
                <c:pt idx="7746">
                  <c:v>1.9365000000000001E-3</c:v>
                </c:pt>
                <c:pt idx="7747">
                  <c:v>1.9367500000000001E-3</c:v>
                </c:pt>
                <c:pt idx="7748">
                  <c:v>1.9369999999999999E-3</c:v>
                </c:pt>
                <c:pt idx="7749">
                  <c:v>1.93725E-3</c:v>
                </c:pt>
                <c:pt idx="7750">
                  <c:v>1.9375E-3</c:v>
                </c:pt>
                <c:pt idx="7751">
                  <c:v>1.93775E-3</c:v>
                </c:pt>
                <c:pt idx="7752">
                  <c:v>1.9380000000000001E-3</c:v>
                </c:pt>
                <c:pt idx="7753">
                  <c:v>1.9382500000000001E-3</c:v>
                </c:pt>
                <c:pt idx="7754">
                  <c:v>1.9384999999999999E-3</c:v>
                </c:pt>
                <c:pt idx="7755">
                  <c:v>1.9387499999999999E-3</c:v>
                </c:pt>
                <c:pt idx="7756">
                  <c:v>1.939E-3</c:v>
                </c:pt>
                <c:pt idx="7757">
                  <c:v>1.93925E-3</c:v>
                </c:pt>
                <c:pt idx="7758">
                  <c:v>1.9395E-3</c:v>
                </c:pt>
                <c:pt idx="7759">
                  <c:v>1.9397500000000001E-3</c:v>
                </c:pt>
                <c:pt idx="7760">
                  <c:v>1.9400000000000001E-3</c:v>
                </c:pt>
                <c:pt idx="7761">
                  <c:v>1.9402499999999999E-3</c:v>
                </c:pt>
                <c:pt idx="7762">
                  <c:v>1.9405E-3</c:v>
                </c:pt>
                <c:pt idx="7763">
                  <c:v>1.94075E-3</c:v>
                </c:pt>
                <c:pt idx="7764">
                  <c:v>1.941E-3</c:v>
                </c:pt>
                <c:pt idx="7765">
                  <c:v>1.9412500000000001E-3</c:v>
                </c:pt>
                <c:pt idx="7766">
                  <c:v>1.9415000000000001E-3</c:v>
                </c:pt>
                <c:pt idx="7767">
                  <c:v>1.9417499999999999E-3</c:v>
                </c:pt>
                <c:pt idx="7768">
                  <c:v>1.9419999999999999E-3</c:v>
                </c:pt>
                <c:pt idx="7769">
                  <c:v>1.94225E-3</c:v>
                </c:pt>
                <c:pt idx="7770">
                  <c:v>1.9425E-3</c:v>
                </c:pt>
                <c:pt idx="7771">
                  <c:v>1.94275E-3</c:v>
                </c:pt>
                <c:pt idx="7772">
                  <c:v>1.9430000000000001E-3</c:v>
                </c:pt>
                <c:pt idx="7773">
                  <c:v>1.9432500000000001E-3</c:v>
                </c:pt>
                <c:pt idx="7774">
                  <c:v>1.9434999999999999E-3</c:v>
                </c:pt>
                <c:pt idx="7775">
                  <c:v>1.9437499999999999E-3</c:v>
                </c:pt>
                <c:pt idx="7776">
                  <c:v>1.944E-3</c:v>
                </c:pt>
                <c:pt idx="7777">
                  <c:v>1.94425E-3</c:v>
                </c:pt>
                <c:pt idx="7778">
                  <c:v>1.9445E-3</c:v>
                </c:pt>
                <c:pt idx="7779">
                  <c:v>1.9447500000000001E-3</c:v>
                </c:pt>
                <c:pt idx="7780">
                  <c:v>1.9449999999999999E-3</c:v>
                </c:pt>
                <c:pt idx="7781">
                  <c:v>1.9452499999999999E-3</c:v>
                </c:pt>
                <c:pt idx="7782">
                  <c:v>1.9455E-3</c:v>
                </c:pt>
                <c:pt idx="7783">
                  <c:v>1.94575E-3</c:v>
                </c:pt>
                <c:pt idx="7784">
                  <c:v>1.946E-3</c:v>
                </c:pt>
                <c:pt idx="7785">
                  <c:v>1.9462500000000001E-3</c:v>
                </c:pt>
                <c:pt idx="7786">
                  <c:v>1.9465000000000001E-3</c:v>
                </c:pt>
                <c:pt idx="7787">
                  <c:v>1.9467499999999999E-3</c:v>
                </c:pt>
                <c:pt idx="7788">
                  <c:v>1.9469999999999999E-3</c:v>
                </c:pt>
                <c:pt idx="7789">
                  <c:v>1.94725E-3</c:v>
                </c:pt>
                <c:pt idx="7790">
                  <c:v>1.9475E-3</c:v>
                </c:pt>
                <c:pt idx="7791">
                  <c:v>1.94775E-3</c:v>
                </c:pt>
                <c:pt idx="7792">
                  <c:v>1.9480000000000001E-3</c:v>
                </c:pt>
                <c:pt idx="7793">
                  <c:v>1.9482499999999999E-3</c:v>
                </c:pt>
                <c:pt idx="7794">
                  <c:v>1.9484999999999999E-3</c:v>
                </c:pt>
                <c:pt idx="7795">
                  <c:v>1.94875E-3</c:v>
                </c:pt>
                <c:pt idx="7796">
                  <c:v>1.949E-3</c:v>
                </c:pt>
                <c:pt idx="7797">
                  <c:v>1.94925E-3</c:v>
                </c:pt>
                <c:pt idx="7798">
                  <c:v>1.9495000000000001E-3</c:v>
                </c:pt>
                <c:pt idx="7799">
                  <c:v>1.9497500000000001E-3</c:v>
                </c:pt>
                <c:pt idx="7800">
                  <c:v>1.9499999999999999E-3</c:v>
                </c:pt>
                <c:pt idx="7801">
                  <c:v>1.9502499999999999E-3</c:v>
                </c:pt>
                <c:pt idx="7802">
                  <c:v>1.9505E-3</c:v>
                </c:pt>
                <c:pt idx="7803">
                  <c:v>1.95075E-3</c:v>
                </c:pt>
                <c:pt idx="7804">
                  <c:v>1.951E-3</c:v>
                </c:pt>
                <c:pt idx="7805">
                  <c:v>1.9512500000000001E-3</c:v>
                </c:pt>
                <c:pt idx="7806">
                  <c:v>1.9514999999999999E-3</c:v>
                </c:pt>
                <c:pt idx="7807">
                  <c:v>1.9517499999999999E-3</c:v>
                </c:pt>
                <c:pt idx="7808">
                  <c:v>1.952E-3</c:v>
                </c:pt>
                <c:pt idx="7809">
                  <c:v>1.95225E-3</c:v>
                </c:pt>
                <c:pt idx="7810">
                  <c:v>1.9525E-3</c:v>
                </c:pt>
                <c:pt idx="7811">
                  <c:v>1.9527500000000001E-3</c:v>
                </c:pt>
                <c:pt idx="7812">
                  <c:v>1.9530000000000001E-3</c:v>
                </c:pt>
                <c:pt idx="7813">
                  <c:v>1.9532500000000001E-3</c:v>
                </c:pt>
                <c:pt idx="7814">
                  <c:v>1.9534999999999999E-3</c:v>
                </c:pt>
                <c:pt idx="7815">
                  <c:v>1.9537500000000002E-3</c:v>
                </c:pt>
                <c:pt idx="7816">
                  <c:v>1.954E-3</c:v>
                </c:pt>
                <c:pt idx="7817">
                  <c:v>1.9542499999999998E-3</c:v>
                </c:pt>
                <c:pt idx="7818">
                  <c:v>1.9545000000000001E-3</c:v>
                </c:pt>
                <c:pt idx="7819">
                  <c:v>1.9547499999999999E-3</c:v>
                </c:pt>
                <c:pt idx="7820">
                  <c:v>1.9550000000000001E-3</c:v>
                </c:pt>
                <c:pt idx="7821">
                  <c:v>1.95525E-3</c:v>
                </c:pt>
                <c:pt idx="7822">
                  <c:v>1.9555000000000002E-3</c:v>
                </c:pt>
                <c:pt idx="7823">
                  <c:v>1.95575E-3</c:v>
                </c:pt>
                <c:pt idx="7824">
                  <c:v>1.9559999999999998E-3</c:v>
                </c:pt>
                <c:pt idx="7825">
                  <c:v>1.9562500000000001E-3</c:v>
                </c:pt>
                <c:pt idx="7826">
                  <c:v>1.9564999999999999E-3</c:v>
                </c:pt>
                <c:pt idx="7827">
                  <c:v>1.9567500000000002E-3</c:v>
                </c:pt>
                <c:pt idx="7828">
                  <c:v>1.957E-3</c:v>
                </c:pt>
                <c:pt idx="7829">
                  <c:v>1.9572499999999998E-3</c:v>
                </c:pt>
                <c:pt idx="7830">
                  <c:v>1.9575E-3</c:v>
                </c:pt>
                <c:pt idx="7831">
                  <c:v>1.9577499999999999E-3</c:v>
                </c:pt>
                <c:pt idx="7832">
                  <c:v>1.9580000000000001E-3</c:v>
                </c:pt>
                <c:pt idx="7833">
                  <c:v>1.9582499999999999E-3</c:v>
                </c:pt>
                <c:pt idx="7834">
                  <c:v>1.9585000000000002E-3</c:v>
                </c:pt>
                <c:pt idx="7835">
                  <c:v>1.95875E-3</c:v>
                </c:pt>
                <c:pt idx="7836">
                  <c:v>1.9589999999999998E-3</c:v>
                </c:pt>
                <c:pt idx="7837">
                  <c:v>1.9592500000000001E-3</c:v>
                </c:pt>
                <c:pt idx="7838">
                  <c:v>1.9594999999999999E-3</c:v>
                </c:pt>
                <c:pt idx="7839">
                  <c:v>1.9597500000000001E-3</c:v>
                </c:pt>
                <c:pt idx="7840">
                  <c:v>1.9599999999999999E-3</c:v>
                </c:pt>
                <c:pt idx="7841">
                  <c:v>1.9602500000000002E-3</c:v>
                </c:pt>
                <c:pt idx="7842">
                  <c:v>1.9605E-3</c:v>
                </c:pt>
                <c:pt idx="7843">
                  <c:v>1.9607499999999998E-3</c:v>
                </c:pt>
                <c:pt idx="7844">
                  <c:v>1.9610000000000001E-3</c:v>
                </c:pt>
                <c:pt idx="7845">
                  <c:v>1.9612499999999999E-3</c:v>
                </c:pt>
                <c:pt idx="7846">
                  <c:v>1.9615000000000001E-3</c:v>
                </c:pt>
                <c:pt idx="7847">
                  <c:v>1.96175E-3</c:v>
                </c:pt>
                <c:pt idx="7848">
                  <c:v>1.9620000000000002E-3</c:v>
                </c:pt>
                <c:pt idx="7849">
                  <c:v>1.96225E-3</c:v>
                </c:pt>
                <c:pt idx="7850">
                  <c:v>1.9624999999999998E-3</c:v>
                </c:pt>
                <c:pt idx="7851">
                  <c:v>1.9627500000000001E-3</c:v>
                </c:pt>
                <c:pt idx="7852">
                  <c:v>1.9629999999999999E-3</c:v>
                </c:pt>
                <c:pt idx="7853">
                  <c:v>1.9632500000000002E-3</c:v>
                </c:pt>
                <c:pt idx="7854">
                  <c:v>1.9635E-3</c:v>
                </c:pt>
                <c:pt idx="7855">
                  <c:v>1.9637499999999998E-3</c:v>
                </c:pt>
                <c:pt idx="7856">
                  <c:v>1.964E-3</c:v>
                </c:pt>
                <c:pt idx="7857">
                  <c:v>1.9642499999999999E-3</c:v>
                </c:pt>
                <c:pt idx="7858">
                  <c:v>1.9645000000000001E-3</c:v>
                </c:pt>
                <c:pt idx="7859">
                  <c:v>1.9647499999999999E-3</c:v>
                </c:pt>
                <c:pt idx="7860">
                  <c:v>1.9650000000000002E-3</c:v>
                </c:pt>
                <c:pt idx="7861">
                  <c:v>1.96525E-3</c:v>
                </c:pt>
                <c:pt idx="7862">
                  <c:v>1.9654999999999998E-3</c:v>
                </c:pt>
                <c:pt idx="7863">
                  <c:v>1.96575E-3</c:v>
                </c:pt>
                <c:pt idx="7864">
                  <c:v>1.9659999999999999E-3</c:v>
                </c:pt>
                <c:pt idx="7865">
                  <c:v>1.9662500000000001E-3</c:v>
                </c:pt>
                <c:pt idx="7866">
                  <c:v>1.9664999999999999E-3</c:v>
                </c:pt>
                <c:pt idx="7867">
                  <c:v>1.9667500000000002E-3</c:v>
                </c:pt>
                <c:pt idx="7868">
                  <c:v>1.967E-3</c:v>
                </c:pt>
                <c:pt idx="7869">
                  <c:v>1.9672499999999998E-3</c:v>
                </c:pt>
                <c:pt idx="7870">
                  <c:v>1.9675000000000001E-3</c:v>
                </c:pt>
                <c:pt idx="7871">
                  <c:v>1.9677499999999999E-3</c:v>
                </c:pt>
                <c:pt idx="7872">
                  <c:v>1.9680000000000001E-3</c:v>
                </c:pt>
                <c:pt idx="7873">
                  <c:v>1.9682499999999999E-3</c:v>
                </c:pt>
                <c:pt idx="7874">
                  <c:v>1.9685000000000002E-3</c:v>
                </c:pt>
                <c:pt idx="7875">
                  <c:v>1.96875E-3</c:v>
                </c:pt>
                <c:pt idx="7876">
                  <c:v>1.9689999999999998E-3</c:v>
                </c:pt>
                <c:pt idx="7877">
                  <c:v>1.9692500000000001E-3</c:v>
                </c:pt>
                <c:pt idx="7878">
                  <c:v>1.9694999999999999E-3</c:v>
                </c:pt>
                <c:pt idx="7879">
                  <c:v>1.9697500000000001E-3</c:v>
                </c:pt>
                <c:pt idx="7880">
                  <c:v>1.97E-3</c:v>
                </c:pt>
                <c:pt idx="7881">
                  <c:v>1.9702500000000002E-3</c:v>
                </c:pt>
                <c:pt idx="7882">
                  <c:v>1.9705E-3</c:v>
                </c:pt>
                <c:pt idx="7883">
                  <c:v>1.9707499999999998E-3</c:v>
                </c:pt>
                <c:pt idx="7884">
                  <c:v>1.9710000000000001E-3</c:v>
                </c:pt>
                <c:pt idx="7885">
                  <c:v>1.9712499999999999E-3</c:v>
                </c:pt>
                <c:pt idx="7886">
                  <c:v>1.9715000000000002E-3</c:v>
                </c:pt>
                <c:pt idx="7887">
                  <c:v>1.97175E-3</c:v>
                </c:pt>
                <c:pt idx="7888">
                  <c:v>1.9719999999999998E-3</c:v>
                </c:pt>
                <c:pt idx="7889">
                  <c:v>1.97225E-3</c:v>
                </c:pt>
                <c:pt idx="7890">
                  <c:v>1.9724999999999999E-3</c:v>
                </c:pt>
                <c:pt idx="7891">
                  <c:v>1.9727500000000001E-3</c:v>
                </c:pt>
                <c:pt idx="7892">
                  <c:v>1.9729999999999999E-3</c:v>
                </c:pt>
                <c:pt idx="7893">
                  <c:v>1.9732500000000002E-3</c:v>
                </c:pt>
                <c:pt idx="7894">
                  <c:v>1.9735E-3</c:v>
                </c:pt>
                <c:pt idx="7895">
                  <c:v>1.9737499999999998E-3</c:v>
                </c:pt>
                <c:pt idx="7896">
                  <c:v>1.9740000000000001E-3</c:v>
                </c:pt>
                <c:pt idx="7897">
                  <c:v>1.9742499999999999E-3</c:v>
                </c:pt>
                <c:pt idx="7898">
                  <c:v>1.9745000000000001E-3</c:v>
                </c:pt>
                <c:pt idx="7899">
                  <c:v>1.9747499999999999E-3</c:v>
                </c:pt>
                <c:pt idx="7900">
                  <c:v>1.9750000000000002E-3</c:v>
                </c:pt>
                <c:pt idx="7901">
                  <c:v>1.97525E-3</c:v>
                </c:pt>
                <c:pt idx="7902">
                  <c:v>1.9754999999999998E-3</c:v>
                </c:pt>
                <c:pt idx="7903">
                  <c:v>1.9757500000000001E-3</c:v>
                </c:pt>
                <c:pt idx="7904">
                  <c:v>1.9759999999999999E-3</c:v>
                </c:pt>
                <c:pt idx="7905">
                  <c:v>1.9762500000000001E-3</c:v>
                </c:pt>
                <c:pt idx="7906">
                  <c:v>1.9765E-3</c:v>
                </c:pt>
                <c:pt idx="7907">
                  <c:v>1.9767500000000002E-3</c:v>
                </c:pt>
                <c:pt idx="7908">
                  <c:v>1.977E-3</c:v>
                </c:pt>
                <c:pt idx="7909">
                  <c:v>1.9772499999999998E-3</c:v>
                </c:pt>
                <c:pt idx="7910">
                  <c:v>1.9775000000000001E-3</c:v>
                </c:pt>
                <c:pt idx="7911">
                  <c:v>1.9777499999999999E-3</c:v>
                </c:pt>
                <c:pt idx="7912">
                  <c:v>1.9780000000000002E-3</c:v>
                </c:pt>
                <c:pt idx="7913">
                  <c:v>1.97825E-3</c:v>
                </c:pt>
                <c:pt idx="7914">
                  <c:v>1.9784999999999998E-3</c:v>
                </c:pt>
                <c:pt idx="7915">
                  <c:v>1.97875E-3</c:v>
                </c:pt>
                <c:pt idx="7916">
                  <c:v>1.9789999999999999E-3</c:v>
                </c:pt>
                <c:pt idx="7917">
                  <c:v>1.9792500000000001E-3</c:v>
                </c:pt>
                <c:pt idx="7918">
                  <c:v>1.9794999999999999E-3</c:v>
                </c:pt>
                <c:pt idx="7919">
                  <c:v>1.9797500000000002E-3</c:v>
                </c:pt>
                <c:pt idx="7920">
                  <c:v>1.98E-3</c:v>
                </c:pt>
                <c:pt idx="7921">
                  <c:v>1.9802499999999998E-3</c:v>
                </c:pt>
                <c:pt idx="7922">
                  <c:v>1.9805000000000001E-3</c:v>
                </c:pt>
                <c:pt idx="7923">
                  <c:v>1.9807499999999999E-3</c:v>
                </c:pt>
                <c:pt idx="7924">
                  <c:v>1.9810000000000001E-3</c:v>
                </c:pt>
                <c:pt idx="7925">
                  <c:v>1.9812499999999999E-3</c:v>
                </c:pt>
                <c:pt idx="7926">
                  <c:v>1.9815000000000002E-3</c:v>
                </c:pt>
                <c:pt idx="7927">
                  <c:v>1.98175E-3</c:v>
                </c:pt>
                <c:pt idx="7928">
                  <c:v>1.9819999999999998E-3</c:v>
                </c:pt>
                <c:pt idx="7929">
                  <c:v>1.9822500000000001E-3</c:v>
                </c:pt>
                <c:pt idx="7930">
                  <c:v>1.9824999999999999E-3</c:v>
                </c:pt>
                <c:pt idx="7931">
                  <c:v>1.9827500000000001E-3</c:v>
                </c:pt>
                <c:pt idx="7932">
                  <c:v>1.983E-3</c:v>
                </c:pt>
                <c:pt idx="7933">
                  <c:v>1.9832500000000002E-3</c:v>
                </c:pt>
                <c:pt idx="7934">
                  <c:v>1.9835E-3</c:v>
                </c:pt>
                <c:pt idx="7935">
                  <c:v>1.9837499999999998E-3</c:v>
                </c:pt>
                <c:pt idx="7936">
                  <c:v>1.9840000000000001E-3</c:v>
                </c:pt>
                <c:pt idx="7937">
                  <c:v>1.9842499999999999E-3</c:v>
                </c:pt>
                <c:pt idx="7938">
                  <c:v>1.9845000000000002E-3</c:v>
                </c:pt>
                <c:pt idx="7939">
                  <c:v>1.98475E-3</c:v>
                </c:pt>
                <c:pt idx="7940">
                  <c:v>1.9849999999999998E-3</c:v>
                </c:pt>
                <c:pt idx="7941">
                  <c:v>1.98525E-3</c:v>
                </c:pt>
                <c:pt idx="7942">
                  <c:v>1.9854999999999999E-3</c:v>
                </c:pt>
                <c:pt idx="7943">
                  <c:v>1.9857500000000001E-3</c:v>
                </c:pt>
                <c:pt idx="7944">
                  <c:v>1.9859999999999999E-3</c:v>
                </c:pt>
                <c:pt idx="7945">
                  <c:v>1.9862500000000002E-3</c:v>
                </c:pt>
                <c:pt idx="7946">
                  <c:v>1.9865E-3</c:v>
                </c:pt>
                <c:pt idx="7947">
                  <c:v>1.9867499999999998E-3</c:v>
                </c:pt>
                <c:pt idx="7948">
                  <c:v>1.9870000000000001E-3</c:v>
                </c:pt>
                <c:pt idx="7949">
                  <c:v>1.9872499999999999E-3</c:v>
                </c:pt>
                <c:pt idx="7950">
                  <c:v>1.9875000000000001E-3</c:v>
                </c:pt>
                <c:pt idx="7951">
                  <c:v>1.9877499999999999E-3</c:v>
                </c:pt>
                <c:pt idx="7952">
                  <c:v>1.9880000000000002E-3</c:v>
                </c:pt>
                <c:pt idx="7953">
                  <c:v>1.98825E-3</c:v>
                </c:pt>
                <c:pt idx="7954">
                  <c:v>1.9884999999999998E-3</c:v>
                </c:pt>
                <c:pt idx="7955">
                  <c:v>1.9887500000000001E-3</c:v>
                </c:pt>
                <c:pt idx="7956">
                  <c:v>1.9889999999999999E-3</c:v>
                </c:pt>
                <c:pt idx="7957">
                  <c:v>1.9892500000000001E-3</c:v>
                </c:pt>
                <c:pt idx="7958">
                  <c:v>1.9894999999999999E-3</c:v>
                </c:pt>
                <c:pt idx="7959">
                  <c:v>1.9897500000000002E-3</c:v>
                </c:pt>
                <c:pt idx="7960">
                  <c:v>1.99E-3</c:v>
                </c:pt>
                <c:pt idx="7961">
                  <c:v>1.9902499999999998E-3</c:v>
                </c:pt>
                <c:pt idx="7962">
                  <c:v>1.9905000000000001E-3</c:v>
                </c:pt>
                <c:pt idx="7963">
                  <c:v>1.9907499999999999E-3</c:v>
                </c:pt>
                <c:pt idx="7964">
                  <c:v>1.9910000000000001E-3</c:v>
                </c:pt>
                <c:pt idx="7965">
                  <c:v>1.99125E-3</c:v>
                </c:pt>
                <c:pt idx="7966">
                  <c:v>1.9915000000000002E-3</c:v>
                </c:pt>
                <c:pt idx="7967">
                  <c:v>1.99175E-3</c:v>
                </c:pt>
                <c:pt idx="7968">
                  <c:v>1.9919999999999998E-3</c:v>
                </c:pt>
                <c:pt idx="7969">
                  <c:v>1.9922500000000001E-3</c:v>
                </c:pt>
                <c:pt idx="7970">
                  <c:v>1.9924999999999999E-3</c:v>
                </c:pt>
                <c:pt idx="7971">
                  <c:v>1.9927500000000002E-3</c:v>
                </c:pt>
                <c:pt idx="7972">
                  <c:v>1.993E-3</c:v>
                </c:pt>
                <c:pt idx="7973">
                  <c:v>1.9932499999999998E-3</c:v>
                </c:pt>
                <c:pt idx="7974">
                  <c:v>1.9935E-3</c:v>
                </c:pt>
                <c:pt idx="7975">
                  <c:v>1.9937499999999999E-3</c:v>
                </c:pt>
                <c:pt idx="7976">
                  <c:v>1.9940000000000001E-3</c:v>
                </c:pt>
                <c:pt idx="7977">
                  <c:v>1.9942499999999999E-3</c:v>
                </c:pt>
                <c:pt idx="7978">
                  <c:v>1.9945000000000002E-3</c:v>
                </c:pt>
                <c:pt idx="7979">
                  <c:v>1.99475E-3</c:v>
                </c:pt>
                <c:pt idx="7980">
                  <c:v>1.9949999999999998E-3</c:v>
                </c:pt>
                <c:pt idx="7981">
                  <c:v>1.9952500000000001E-3</c:v>
                </c:pt>
                <c:pt idx="7982">
                  <c:v>1.9954999999999999E-3</c:v>
                </c:pt>
                <c:pt idx="7983">
                  <c:v>1.9957500000000001E-3</c:v>
                </c:pt>
                <c:pt idx="7984">
                  <c:v>1.9959999999999999E-3</c:v>
                </c:pt>
                <c:pt idx="7985">
                  <c:v>1.9962500000000002E-3</c:v>
                </c:pt>
                <c:pt idx="7986">
                  <c:v>1.9965E-3</c:v>
                </c:pt>
                <c:pt idx="7987">
                  <c:v>1.9967499999999998E-3</c:v>
                </c:pt>
                <c:pt idx="7988">
                  <c:v>1.9970000000000001E-3</c:v>
                </c:pt>
                <c:pt idx="7989">
                  <c:v>1.9972499999999999E-3</c:v>
                </c:pt>
                <c:pt idx="7990">
                  <c:v>1.9975000000000001E-3</c:v>
                </c:pt>
                <c:pt idx="7991">
                  <c:v>1.99775E-3</c:v>
                </c:pt>
                <c:pt idx="7992">
                  <c:v>1.9980000000000002E-3</c:v>
                </c:pt>
                <c:pt idx="7993">
                  <c:v>1.99825E-3</c:v>
                </c:pt>
                <c:pt idx="7994">
                  <c:v>1.9984999999999998E-3</c:v>
                </c:pt>
                <c:pt idx="7995">
                  <c:v>1.9987500000000001E-3</c:v>
                </c:pt>
                <c:pt idx="7996">
                  <c:v>1.9989999999999999E-3</c:v>
                </c:pt>
                <c:pt idx="7997">
                  <c:v>1.9992500000000002E-3</c:v>
                </c:pt>
                <c:pt idx="7998">
                  <c:v>1.9995E-3</c:v>
                </c:pt>
                <c:pt idx="7999">
                  <c:v>1.9997499999999998E-3</c:v>
                </c:pt>
                <c:pt idx="8000">
                  <c:v>2E-3</c:v>
                </c:pt>
                <c:pt idx="8001">
                  <c:v>2.0002499999999999E-3</c:v>
                </c:pt>
                <c:pt idx="8002">
                  <c:v>2.0005000000000001E-3</c:v>
                </c:pt>
                <c:pt idx="8003">
                  <c:v>2.0007499999999999E-3</c:v>
                </c:pt>
                <c:pt idx="8004">
                  <c:v>2.0010000000000002E-3</c:v>
                </c:pt>
                <c:pt idx="8005">
                  <c:v>2.00125E-3</c:v>
                </c:pt>
                <c:pt idx="8006">
                  <c:v>2.0014999999999998E-3</c:v>
                </c:pt>
                <c:pt idx="8007">
                  <c:v>2.0017500000000001E-3</c:v>
                </c:pt>
                <c:pt idx="8008">
                  <c:v>2.0019999999999999E-3</c:v>
                </c:pt>
                <c:pt idx="8009">
                  <c:v>2.0022500000000001E-3</c:v>
                </c:pt>
                <c:pt idx="8010">
                  <c:v>2.0024999999999999E-3</c:v>
                </c:pt>
                <c:pt idx="8011">
                  <c:v>2.0027500000000002E-3</c:v>
                </c:pt>
                <c:pt idx="8012">
                  <c:v>2.003E-3</c:v>
                </c:pt>
                <c:pt idx="8013">
                  <c:v>2.0032499999999998E-3</c:v>
                </c:pt>
                <c:pt idx="8014">
                  <c:v>2.0035000000000001E-3</c:v>
                </c:pt>
                <c:pt idx="8015">
                  <c:v>2.0037499999999999E-3</c:v>
                </c:pt>
                <c:pt idx="8016">
                  <c:v>2.0040000000000001E-3</c:v>
                </c:pt>
                <c:pt idx="8017">
                  <c:v>2.00425E-3</c:v>
                </c:pt>
                <c:pt idx="8018">
                  <c:v>2.0045000000000002E-3</c:v>
                </c:pt>
                <c:pt idx="8019">
                  <c:v>2.00475E-3</c:v>
                </c:pt>
                <c:pt idx="8020">
                  <c:v>2.0049999999999998E-3</c:v>
                </c:pt>
                <c:pt idx="8021">
                  <c:v>2.0052500000000001E-3</c:v>
                </c:pt>
                <c:pt idx="8022">
                  <c:v>2.0054999999999999E-3</c:v>
                </c:pt>
                <c:pt idx="8023">
                  <c:v>2.0057500000000002E-3</c:v>
                </c:pt>
                <c:pt idx="8024">
                  <c:v>2.006E-3</c:v>
                </c:pt>
                <c:pt idx="8025">
                  <c:v>2.0062499999999998E-3</c:v>
                </c:pt>
                <c:pt idx="8026">
                  <c:v>2.0065E-3</c:v>
                </c:pt>
                <c:pt idx="8027">
                  <c:v>2.0067499999999999E-3</c:v>
                </c:pt>
                <c:pt idx="8028">
                  <c:v>2.0070000000000001E-3</c:v>
                </c:pt>
                <c:pt idx="8029">
                  <c:v>2.0072499999999999E-3</c:v>
                </c:pt>
                <c:pt idx="8030">
                  <c:v>2.0075000000000002E-3</c:v>
                </c:pt>
                <c:pt idx="8031">
                  <c:v>2.00775E-3</c:v>
                </c:pt>
                <c:pt idx="8032">
                  <c:v>2.0079999999999998E-3</c:v>
                </c:pt>
                <c:pt idx="8033">
                  <c:v>2.0082500000000001E-3</c:v>
                </c:pt>
                <c:pt idx="8034">
                  <c:v>2.0084999999999999E-3</c:v>
                </c:pt>
                <c:pt idx="8035">
                  <c:v>2.0087500000000001E-3</c:v>
                </c:pt>
                <c:pt idx="8036">
                  <c:v>2.0089999999999999E-3</c:v>
                </c:pt>
                <c:pt idx="8037">
                  <c:v>2.0092500000000002E-3</c:v>
                </c:pt>
                <c:pt idx="8038">
                  <c:v>2.0095E-3</c:v>
                </c:pt>
                <c:pt idx="8039">
                  <c:v>2.0097499999999998E-3</c:v>
                </c:pt>
                <c:pt idx="8040">
                  <c:v>2.0100000000000001E-3</c:v>
                </c:pt>
                <c:pt idx="8041">
                  <c:v>2.0102499999999999E-3</c:v>
                </c:pt>
                <c:pt idx="8042">
                  <c:v>2.0105000000000001E-3</c:v>
                </c:pt>
                <c:pt idx="8043">
                  <c:v>2.01075E-3</c:v>
                </c:pt>
                <c:pt idx="8044">
                  <c:v>2.0110000000000002E-3</c:v>
                </c:pt>
                <c:pt idx="8045">
                  <c:v>2.01125E-3</c:v>
                </c:pt>
                <c:pt idx="8046">
                  <c:v>2.0114999999999998E-3</c:v>
                </c:pt>
                <c:pt idx="8047">
                  <c:v>2.0117500000000001E-3</c:v>
                </c:pt>
                <c:pt idx="8048">
                  <c:v>2.0119999999999999E-3</c:v>
                </c:pt>
                <c:pt idx="8049">
                  <c:v>2.0122500000000001E-3</c:v>
                </c:pt>
                <c:pt idx="8050">
                  <c:v>2.0125E-3</c:v>
                </c:pt>
                <c:pt idx="8051">
                  <c:v>2.0127500000000002E-3</c:v>
                </c:pt>
                <c:pt idx="8052">
                  <c:v>2.013E-3</c:v>
                </c:pt>
                <c:pt idx="8053">
                  <c:v>2.0132499999999998E-3</c:v>
                </c:pt>
                <c:pt idx="8054">
                  <c:v>2.0135000000000001E-3</c:v>
                </c:pt>
                <c:pt idx="8055">
                  <c:v>2.0137499999999999E-3</c:v>
                </c:pt>
                <c:pt idx="8056">
                  <c:v>2.0140000000000002E-3</c:v>
                </c:pt>
                <c:pt idx="8057">
                  <c:v>2.01425E-3</c:v>
                </c:pt>
                <c:pt idx="8058">
                  <c:v>2.0144999999999998E-3</c:v>
                </c:pt>
                <c:pt idx="8059">
                  <c:v>2.01475E-3</c:v>
                </c:pt>
                <c:pt idx="8060">
                  <c:v>2.0149999999999999E-3</c:v>
                </c:pt>
                <c:pt idx="8061">
                  <c:v>2.0152500000000001E-3</c:v>
                </c:pt>
                <c:pt idx="8062">
                  <c:v>2.0154999999999999E-3</c:v>
                </c:pt>
                <c:pt idx="8063">
                  <c:v>2.0157500000000002E-3</c:v>
                </c:pt>
                <c:pt idx="8064">
                  <c:v>2.016E-3</c:v>
                </c:pt>
                <c:pt idx="8065">
                  <c:v>2.0162499999999998E-3</c:v>
                </c:pt>
                <c:pt idx="8066">
                  <c:v>2.0165000000000001E-3</c:v>
                </c:pt>
                <c:pt idx="8067">
                  <c:v>2.0167499999999999E-3</c:v>
                </c:pt>
                <c:pt idx="8068">
                  <c:v>2.0170000000000001E-3</c:v>
                </c:pt>
                <c:pt idx="8069">
                  <c:v>2.0172499999999999E-3</c:v>
                </c:pt>
                <c:pt idx="8070">
                  <c:v>2.0175000000000002E-3</c:v>
                </c:pt>
                <c:pt idx="8071">
                  <c:v>2.01775E-3</c:v>
                </c:pt>
                <c:pt idx="8072">
                  <c:v>2.0179999999999998E-3</c:v>
                </c:pt>
                <c:pt idx="8073">
                  <c:v>2.0182500000000001E-3</c:v>
                </c:pt>
                <c:pt idx="8074">
                  <c:v>2.0184999999999999E-3</c:v>
                </c:pt>
                <c:pt idx="8075">
                  <c:v>2.0187500000000001E-3</c:v>
                </c:pt>
                <c:pt idx="8076">
                  <c:v>2.019E-3</c:v>
                </c:pt>
                <c:pt idx="8077">
                  <c:v>2.0192500000000002E-3</c:v>
                </c:pt>
                <c:pt idx="8078">
                  <c:v>2.0195E-3</c:v>
                </c:pt>
                <c:pt idx="8079">
                  <c:v>2.0197499999999998E-3</c:v>
                </c:pt>
                <c:pt idx="8080">
                  <c:v>2.0200000000000001E-3</c:v>
                </c:pt>
                <c:pt idx="8081">
                  <c:v>2.0202499999999999E-3</c:v>
                </c:pt>
                <c:pt idx="8082">
                  <c:v>2.0205000000000002E-3</c:v>
                </c:pt>
                <c:pt idx="8083">
                  <c:v>2.02075E-3</c:v>
                </c:pt>
                <c:pt idx="8084">
                  <c:v>2.0209999999999998E-3</c:v>
                </c:pt>
                <c:pt idx="8085">
                  <c:v>2.02125E-3</c:v>
                </c:pt>
                <c:pt idx="8086">
                  <c:v>2.0214999999999999E-3</c:v>
                </c:pt>
                <c:pt idx="8087">
                  <c:v>2.0217500000000001E-3</c:v>
                </c:pt>
                <c:pt idx="8088">
                  <c:v>2.0219999999999999E-3</c:v>
                </c:pt>
                <c:pt idx="8089">
                  <c:v>2.0222500000000002E-3</c:v>
                </c:pt>
                <c:pt idx="8090">
                  <c:v>2.0225E-3</c:v>
                </c:pt>
                <c:pt idx="8091">
                  <c:v>2.0227499999999998E-3</c:v>
                </c:pt>
                <c:pt idx="8092">
                  <c:v>2.0230000000000001E-3</c:v>
                </c:pt>
                <c:pt idx="8093">
                  <c:v>2.0232499999999999E-3</c:v>
                </c:pt>
                <c:pt idx="8094">
                  <c:v>2.0235000000000001E-3</c:v>
                </c:pt>
                <c:pt idx="8095">
                  <c:v>2.0237499999999999E-3</c:v>
                </c:pt>
                <c:pt idx="8096">
                  <c:v>2.0240000000000002E-3</c:v>
                </c:pt>
                <c:pt idx="8097">
                  <c:v>2.02425E-3</c:v>
                </c:pt>
                <c:pt idx="8098">
                  <c:v>2.0244999999999998E-3</c:v>
                </c:pt>
                <c:pt idx="8099">
                  <c:v>2.0247500000000001E-3</c:v>
                </c:pt>
                <c:pt idx="8100">
                  <c:v>2.0249999999999999E-3</c:v>
                </c:pt>
                <c:pt idx="8101">
                  <c:v>2.0252500000000001E-3</c:v>
                </c:pt>
                <c:pt idx="8102">
                  <c:v>2.0255E-3</c:v>
                </c:pt>
                <c:pt idx="8103">
                  <c:v>2.0257500000000002E-3</c:v>
                </c:pt>
                <c:pt idx="8104">
                  <c:v>2.026E-3</c:v>
                </c:pt>
                <c:pt idx="8105">
                  <c:v>2.0262499999999998E-3</c:v>
                </c:pt>
                <c:pt idx="8106">
                  <c:v>2.0265000000000001E-3</c:v>
                </c:pt>
                <c:pt idx="8107">
                  <c:v>2.0267499999999999E-3</c:v>
                </c:pt>
                <c:pt idx="8108">
                  <c:v>2.0270000000000002E-3</c:v>
                </c:pt>
                <c:pt idx="8109">
                  <c:v>2.02725E-3</c:v>
                </c:pt>
                <c:pt idx="8110">
                  <c:v>2.0274999999999998E-3</c:v>
                </c:pt>
                <c:pt idx="8111">
                  <c:v>2.02775E-3</c:v>
                </c:pt>
                <c:pt idx="8112">
                  <c:v>2.0279999999999999E-3</c:v>
                </c:pt>
                <c:pt idx="8113">
                  <c:v>2.0282500000000001E-3</c:v>
                </c:pt>
                <c:pt idx="8114">
                  <c:v>2.0284999999999999E-3</c:v>
                </c:pt>
                <c:pt idx="8115">
                  <c:v>2.0287500000000002E-3</c:v>
                </c:pt>
                <c:pt idx="8116">
                  <c:v>2.029E-3</c:v>
                </c:pt>
                <c:pt idx="8117">
                  <c:v>2.0292499999999998E-3</c:v>
                </c:pt>
                <c:pt idx="8118">
                  <c:v>2.0295000000000001E-3</c:v>
                </c:pt>
                <c:pt idx="8119">
                  <c:v>2.0297499999999999E-3</c:v>
                </c:pt>
                <c:pt idx="8120">
                  <c:v>2.0300000000000001E-3</c:v>
                </c:pt>
                <c:pt idx="8121">
                  <c:v>2.0302499999999999E-3</c:v>
                </c:pt>
                <c:pt idx="8122">
                  <c:v>2.0305000000000002E-3</c:v>
                </c:pt>
                <c:pt idx="8123">
                  <c:v>2.03075E-3</c:v>
                </c:pt>
                <c:pt idx="8124">
                  <c:v>2.0309999999999998E-3</c:v>
                </c:pt>
                <c:pt idx="8125">
                  <c:v>2.0312500000000001E-3</c:v>
                </c:pt>
                <c:pt idx="8126">
                  <c:v>2.0314999999999999E-3</c:v>
                </c:pt>
                <c:pt idx="8127">
                  <c:v>2.0317500000000001E-3</c:v>
                </c:pt>
                <c:pt idx="8128">
                  <c:v>2.032E-3</c:v>
                </c:pt>
                <c:pt idx="8129">
                  <c:v>2.0322500000000002E-3</c:v>
                </c:pt>
                <c:pt idx="8130">
                  <c:v>2.0325E-3</c:v>
                </c:pt>
                <c:pt idx="8131">
                  <c:v>2.0327499999999998E-3</c:v>
                </c:pt>
                <c:pt idx="8132">
                  <c:v>2.0330000000000001E-3</c:v>
                </c:pt>
                <c:pt idx="8133">
                  <c:v>2.0332499999999999E-3</c:v>
                </c:pt>
                <c:pt idx="8134">
                  <c:v>2.0335000000000002E-3</c:v>
                </c:pt>
                <c:pt idx="8135">
                  <c:v>2.03375E-3</c:v>
                </c:pt>
                <c:pt idx="8136">
                  <c:v>2.0339999999999998E-3</c:v>
                </c:pt>
                <c:pt idx="8137">
                  <c:v>2.03425E-3</c:v>
                </c:pt>
                <c:pt idx="8138">
                  <c:v>2.0344999999999999E-3</c:v>
                </c:pt>
                <c:pt idx="8139">
                  <c:v>2.0347500000000001E-3</c:v>
                </c:pt>
                <c:pt idx="8140">
                  <c:v>2.0349999999999999E-3</c:v>
                </c:pt>
                <c:pt idx="8141">
                  <c:v>2.0352500000000002E-3</c:v>
                </c:pt>
                <c:pt idx="8142">
                  <c:v>2.0355E-3</c:v>
                </c:pt>
                <c:pt idx="8143">
                  <c:v>2.0357499999999998E-3</c:v>
                </c:pt>
                <c:pt idx="8144">
                  <c:v>2.036E-3</c:v>
                </c:pt>
                <c:pt idx="8145">
                  <c:v>2.0362499999999999E-3</c:v>
                </c:pt>
                <c:pt idx="8146">
                  <c:v>2.0365000000000001E-3</c:v>
                </c:pt>
                <c:pt idx="8147">
                  <c:v>2.0367499999999999E-3</c:v>
                </c:pt>
                <c:pt idx="8148">
                  <c:v>2.0370000000000002E-3</c:v>
                </c:pt>
                <c:pt idx="8149">
                  <c:v>2.03725E-3</c:v>
                </c:pt>
                <c:pt idx="8150">
                  <c:v>2.0374999999999998E-3</c:v>
                </c:pt>
                <c:pt idx="8151">
                  <c:v>2.0377500000000001E-3</c:v>
                </c:pt>
                <c:pt idx="8152">
                  <c:v>2.0379999999999999E-3</c:v>
                </c:pt>
                <c:pt idx="8153">
                  <c:v>2.0382500000000001E-3</c:v>
                </c:pt>
                <c:pt idx="8154">
                  <c:v>2.0384999999999999E-3</c:v>
                </c:pt>
                <c:pt idx="8155">
                  <c:v>2.0387500000000002E-3</c:v>
                </c:pt>
                <c:pt idx="8156">
                  <c:v>2.039E-3</c:v>
                </c:pt>
                <c:pt idx="8157">
                  <c:v>2.0392499999999998E-3</c:v>
                </c:pt>
                <c:pt idx="8158">
                  <c:v>2.0395000000000001E-3</c:v>
                </c:pt>
                <c:pt idx="8159">
                  <c:v>2.0397499999999999E-3</c:v>
                </c:pt>
                <c:pt idx="8160">
                  <c:v>2.0400000000000001E-3</c:v>
                </c:pt>
                <c:pt idx="8161">
                  <c:v>2.04025E-3</c:v>
                </c:pt>
                <c:pt idx="8162">
                  <c:v>2.0405000000000002E-3</c:v>
                </c:pt>
                <c:pt idx="8163">
                  <c:v>2.04075E-3</c:v>
                </c:pt>
                <c:pt idx="8164">
                  <c:v>2.0409999999999998E-3</c:v>
                </c:pt>
                <c:pt idx="8165">
                  <c:v>2.0412500000000001E-3</c:v>
                </c:pt>
                <c:pt idx="8166">
                  <c:v>2.0414999999999999E-3</c:v>
                </c:pt>
                <c:pt idx="8167">
                  <c:v>2.0417500000000002E-3</c:v>
                </c:pt>
                <c:pt idx="8168">
                  <c:v>2.042E-3</c:v>
                </c:pt>
                <c:pt idx="8169">
                  <c:v>2.0422499999999998E-3</c:v>
                </c:pt>
                <c:pt idx="8170">
                  <c:v>2.0425E-3</c:v>
                </c:pt>
                <c:pt idx="8171">
                  <c:v>2.0427499999999999E-3</c:v>
                </c:pt>
                <c:pt idx="8172">
                  <c:v>2.0430000000000001E-3</c:v>
                </c:pt>
                <c:pt idx="8173">
                  <c:v>2.0432499999999999E-3</c:v>
                </c:pt>
                <c:pt idx="8174">
                  <c:v>2.0435000000000002E-3</c:v>
                </c:pt>
                <c:pt idx="8175">
                  <c:v>2.04375E-3</c:v>
                </c:pt>
                <c:pt idx="8176">
                  <c:v>2.0439999999999998E-3</c:v>
                </c:pt>
                <c:pt idx="8177">
                  <c:v>2.0442500000000001E-3</c:v>
                </c:pt>
                <c:pt idx="8178">
                  <c:v>2.0444999999999999E-3</c:v>
                </c:pt>
                <c:pt idx="8179">
                  <c:v>2.0447500000000001E-3</c:v>
                </c:pt>
                <c:pt idx="8180">
                  <c:v>2.0449999999999999E-3</c:v>
                </c:pt>
                <c:pt idx="8181">
                  <c:v>2.0452500000000002E-3</c:v>
                </c:pt>
                <c:pt idx="8182">
                  <c:v>2.0455E-3</c:v>
                </c:pt>
                <c:pt idx="8183">
                  <c:v>2.0457499999999998E-3</c:v>
                </c:pt>
                <c:pt idx="8184">
                  <c:v>2.0460000000000001E-3</c:v>
                </c:pt>
                <c:pt idx="8185">
                  <c:v>2.0462499999999999E-3</c:v>
                </c:pt>
                <c:pt idx="8186">
                  <c:v>2.0465000000000001E-3</c:v>
                </c:pt>
                <c:pt idx="8187">
                  <c:v>2.04675E-3</c:v>
                </c:pt>
                <c:pt idx="8188">
                  <c:v>2.0470000000000002E-3</c:v>
                </c:pt>
                <c:pt idx="8189">
                  <c:v>2.04725E-3</c:v>
                </c:pt>
                <c:pt idx="8190">
                  <c:v>2.0474999999999998E-3</c:v>
                </c:pt>
                <c:pt idx="8191">
                  <c:v>2.0477500000000001E-3</c:v>
                </c:pt>
                <c:pt idx="8192">
                  <c:v>2.0479999999999999E-3</c:v>
                </c:pt>
                <c:pt idx="8193">
                  <c:v>2.0482500000000002E-3</c:v>
                </c:pt>
                <c:pt idx="8194">
                  <c:v>2.0485E-3</c:v>
                </c:pt>
                <c:pt idx="8195">
                  <c:v>2.0487499999999998E-3</c:v>
                </c:pt>
                <c:pt idx="8196">
                  <c:v>2.049E-3</c:v>
                </c:pt>
                <c:pt idx="8197">
                  <c:v>2.0492499999999999E-3</c:v>
                </c:pt>
                <c:pt idx="8198">
                  <c:v>2.0495000000000001E-3</c:v>
                </c:pt>
                <c:pt idx="8199">
                  <c:v>2.0497499999999999E-3</c:v>
                </c:pt>
                <c:pt idx="8200">
                  <c:v>2.0500000000000002E-3</c:v>
                </c:pt>
                <c:pt idx="8201">
                  <c:v>2.05025E-3</c:v>
                </c:pt>
                <c:pt idx="8202">
                  <c:v>2.0504999999999998E-3</c:v>
                </c:pt>
                <c:pt idx="8203">
                  <c:v>2.0507500000000001E-3</c:v>
                </c:pt>
                <c:pt idx="8204">
                  <c:v>2.0509999999999999E-3</c:v>
                </c:pt>
                <c:pt idx="8205">
                  <c:v>2.0512500000000001E-3</c:v>
                </c:pt>
                <c:pt idx="8206">
                  <c:v>2.0514999999999999E-3</c:v>
                </c:pt>
                <c:pt idx="8207">
                  <c:v>2.0517500000000002E-3</c:v>
                </c:pt>
                <c:pt idx="8208">
                  <c:v>2.052E-3</c:v>
                </c:pt>
                <c:pt idx="8209">
                  <c:v>2.0522499999999998E-3</c:v>
                </c:pt>
                <c:pt idx="8210">
                  <c:v>2.0525000000000001E-3</c:v>
                </c:pt>
                <c:pt idx="8211">
                  <c:v>2.0527499999999999E-3</c:v>
                </c:pt>
                <c:pt idx="8212">
                  <c:v>2.0530000000000001E-3</c:v>
                </c:pt>
                <c:pt idx="8213">
                  <c:v>2.05325E-3</c:v>
                </c:pt>
                <c:pt idx="8214">
                  <c:v>2.0535000000000002E-3</c:v>
                </c:pt>
                <c:pt idx="8215">
                  <c:v>2.05375E-3</c:v>
                </c:pt>
                <c:pt idx="8216">
                  <c:v>2.0539999999999998E-3</c:v>
                </c:pt>
                <c:pt idx="8217">
                  <c:v>2.0542500000000001E-3</c:v>
                </c:pt>
                <c:pt idx="8218">
                  <c:v>2.0544999999999999E-3</c:v>
                </c:pt>
                <c:pt idx="8219">
                  <c:v>2.0547500000000002E-3</c:v>
                </c:pt>
                <c:pt idx="8220">
                  <c:v>2.055E-3</c:v>
                </c:pt>
                <c:pt idx="8221">
                  <c:v>2.0552499999999998E-3</c:v>
                </c:pt>
                <c:pt idx="8222">
                  <c:v>2.0555E-3</c:v>
                </c:pt>
                <c:pt idx="8223">
                  <c:v>2.0557499999999999E-3</c:v>
                </c:pt>
                <c:pt idx="8224">
                  <c:v>2.0560000000000001E-3</c:v>
                </c:pt>
                <c:pt idx="8225">
                  <c:v>2.0562499999999999E-3</c:v>
                </c:pt>
                <c:pt idx="8226">
                  <c:v>2.0565000000000002E-3</c:v>
                </c:pt>
                <c:pt idx="8227">
                  <c:v>2.05675E-3</c:v>
                </c:pt>
                <c:pt idx="8228">
                  <c:v>2.0569999999999998E-3</c:v>
                </c:pt>
                <c:pt idx="8229">
                  <c:v>2.0572500000000001E-3</c:v>
                </c:pt>
                <c:pt idx="8230">
                  <c:v>2.0574999999999999E-3</c:v>
                </c:pt>
                <c:pt idx="8231">
                  <c:v>2.0577500000000001E-3</c:v>
                </c:pt>
                <c:pt idx="8232">
                  <c:v>2.0579999999999999E-3</c:v>
                </c:pt>
                <c:pt idx="8233">
                  <c:v>2.0582500000000002E-3</c:v>
                </c:pt>
                <c:pt idx="8234">
                  <c:v>2.0585E-3</c:v>
                </c:pt>
                <c:pt idx="8235">
                  <c:v>2.0587499999999998E-3</c:v>
                </c:pt>
                <c:pt idx="8236">
                  <c:v>2.0590000000000001E-3</c:v>
                </c:pt>
                <c:pt idx="8237">
                  <c:v>2.0592499999999999E-3</c:v>
                </c:pt>
                <c:pt idx="8238">
                  <c:v>2.0595000000000001E-3</c:v>
                </c:pt>
                <c:pt idx="8239">
                  <c:v>2.0597499999999999E-3</c:v>
                </c:pt>
                <c:pt idx="8240">
                  <c:v>2.0600000000000002E-3</c:v>
                </c:pt>
                <c:pt idx="8241">
                  <c:v>2.06025E-3</c:v>
                </c:pt>
                <c:pt idx="8242">
                  <c:v>2.0604999999999998E-3</c:v>
                </c:pt>
                <c:pt idx="8243">
                  <c:v>2.0607500000000001E-3</c:v>
                </c:pt>
                <c:pt idx="8244">
                  <c:v>2.0609999999999999E-3</c:v>
                </c:pt>
                <c:pt idx="8245">
                  <c:v>2.0612500000000001E-3</c:v>
                </c:pt>
                <c:pt idx="8246">
                  <c:v>2.0615E-3</c:v>
                </c:pt>
                <c:pt idx="8247">
                  <c:v>2.0617500000000002E-3</c:v>
                </c:pt>
                <c:pt idx="8248">
                  <c:v>2.062E-3</c:v>
                </c:pt>
                <c:pt idx="8249">
                  <c:v>2.0622499999999998E-3</c:v>
                </c:pt>
                <c:pt idx="8250">
                  <c:v>2.0625000000000001E-3</c:v>
                </c:pt>
                <c:pt idx="8251">
                  <c:v>2.0627499999999999E-3</c:v>
                </c:pt>
                <c:pt idx="8252">
                  <c:v>2.0630000000000002E-3</c:v>
                </c:pt>
                <c:pt idx="8253">
                  <c:v>2.06325E-3</c:v>
                </c:pt>
                <c:pt idx="8254">
                  <c:v>2.0634999999999998E-3</c:v>
                </c:pt>
                <c:pt idx="8255">
                  <c:v>2.06375E-3</c:v>
                </c:pt>
                <c:pt idx="8256">
                  <c:v>2.0639999999999999E-3</c:v>
                </c:pt>
                <c:pt idx="8257">
                  <c:v>2.0642500000000001E-3</c:v>
                </c:pt>
                <c:pt idx="8258">
                  <c:v>2.0644999999999999E-3</c:v>
                </c:pt>
                <c:pt idx="8259">
                  <c:v>2.0647500000000002E-3</c:v>
                </c:pt>
                <c:pt idx="8260">
                  <c:v>2.065E-3</c:v>
                </c:pt>
                <c:pt idx="8261">
                  <c:v>2.0652499999999998E-3</c:v>
                </c:pt>
                <c:pt idx="8262">
                  <c:v>2.0655000000000001E-3</c:v>
                </c:pt>
                <c:pt idx="8263">
                  <c:v>2.0657499999999999E-3</c:v>
                </c:pt>
                <c:pt idx="8264">
                  <c:v>2.0660000000000001E-3</c:v>
                </c:pt>
                <c:pt idx="8265">
                  <c:v>2.0662499999999999E-3</c:v>
                </c:pt>
                <c:pt idx="8266">
                  <c:v>2.0665000000000002E-3</c:v>
                </c:pt>
                <c:pt idx="8267">
                  <c:v>2.06675E-3</c:v>
                </c:pt>
                <c:pt idx="8268">
                  <c:v>2.0669999999999998E-3</c:v>
                </c:pt>
                <c:pt idx="8269">
                  <c:v>2.0672500000000001E-3</c:v>
                </c:pt>
                <c:pt idx="8270">
                  <c:v>2.0674999999999999E-3</c:v>
                </c:pt>
                <c:pt idx="8271">
                  <c:v>2.0677500000000001E-3</c:v>
                </c:pt>
                <c:pt idx="8272">
                  <c:v>2.068E-3</c:v>
                </c:pt>
                <c:pt idx="8273">
                  <c:v>2.0682500000000002E-3</c:v>
                </c:pt>
                <c:pt idx="8274">
                  <c:v>2.0685E-3</c:v>
                </c:pt>
                <c:pt idx="8275">
                  <c:v>2.0687499999999998E-3</c:v>
                </c:pt>
                <c:pt idx="8276">
                  <c:v>2.0690000000000001E-3</c:v>
                </c:pt>
                <c:pt idx="8277">
                  <c:v>2.0692499999999999E-3</c:v>
                </c:pt>
                <c:pt idx="8278">
                  <c:v>2.0695000000000002E-3</c:v>
                </c:pt>
                <c:pt idx="8279">
                  <c:v>2.06975E-3</c:v>
                </c:pt>
                <c:pt idx="8280">
                  <c:v>2.0699999999999998E-3</c:v>
                </c:pt>
                <c:pt idx="8281">
                  <c:v>2.07025E-3</c:v>
                </c:pt>
                <c:pt idx="8282">
                  <c:v>2.0704999999999999E-3</c:v>
                </c:pt>
                <c:pt idx="8283">
                  <c:v>2.0707500000000001E-3</c:v>
                </c:pt>
                <c:pt idx="8284">
                  <c:v>2.0709999999999999E-3</c:v>
                </c:pt>
                <c:pt idx="8285">
                  <c:v>2.0712500000000002E-3</c:v>
                </c:pt>
                <c:pt idx="8286">
                  <c:v>2.0715E-3</c:v>
                </c:pt>
                <c:pt idx="8287">
                  <c:v>2.0717499999999998E-3</c:v>
                </c:pt>
                <c:pt idx="8288">
                  <c:v>2.0720000000000001E-3</c:v>
                </c:pt>
                <c:pt idx="8289">
                  <c:v>2.0722499999999999E-3</c:v>
                </c:pt>
                <c:pt idx="8290">
                  <c:v>2.0725000000000001E-3</c:v>
                </c:pt>
                <c:pt idx="8291">
                  <c:v>2.0727499999999999E-3</c:v>
                </c:pt>
                <c:pt idx="8292">
                  <c:v>2.0730000000000002E-3</c:v>
                </c:pt>
                <c:pt idx="8293">
                  <c:v>2.07325E-3</c:v>
                </c:pt>
                <c:pt idx="8294">
                  <c:v>2.0734999999999998E-3</c:v>
                </c:pt>
                <c:pt idx="8295">
                  <c:v>2.0737500000000001E-3</c:v>
                </c:pt>
                <c:pt idx="8296">
                  <c:v>2.0739999999999999E-3</c:v>
                </c:pt>
                <c:pt idx="8297">
                  <c:v>2.0742500000000001E-3</c:v>
                </c:pt>
                <c:pt idx="8298">
                  <c:v>2.0745E-3</c:v>
                </c:pt>
                <c:pt idx="8299">
                  <c:v>2.0747500000000002E-3</c:v>
                </c:pt>
                <c:pt idx="8300">
                  <c:v>2.075E-3</c:v>
                </c:pt>
                <c:pt idx="8301">
                  <c:v>2.0752499999999998E-3</c:v>
                </c:pt>
                <c:pt idx="8302">
                  <c:v>2.0755000000000001E-3</c:v>
                </c:pt>
                <c:pt idx="8303">
                  <c:v>2.0757499999999999E-3</c:v>
                </c:pt>
                <c:pt idx="8304">
                  <c:v>2.0760000000000002E-3</c:v>
                </c:pt>
                <c:pt idx="8305">
                  <c:v>2.07625E-3</c:v>
                </c:pt>
                <c:pt idx="8306">
                  <c:v>2.0764999999999998E-3</c:v>
                </c:pt>
                <c:pt idx="8307">
                  <c:v>2.07675E-3</c:v>
                </c:pt>
                <c:pt idx="8308">
                  <c:v>2.0769999999999999E-3</c:v>
                </c:pt>
                <c:pt idx="8309">
                  <c:v>2.0772500000000001E-3</c:v>
                </c:pt>
                <c:pt idx="8310">
                  <c:v>2.0774999999999999E-3</c:v>
                </c:pt>
                <c:pt idx="8311">
                  <c:v>2.0777500000000002E-3</c:v>
                </c:pt>
                <c:pt idx="8312">
                  <c:v>2.078E-3</c:v>
                </c:pt>
                <c:pt idx="8313">
                  <c:v>2.0782499999999998E-3</c:v>
                </c:pt>
                <c:pt idx="8314">
                  <c:v>2.0785000000000001E-3</c:v>
                </c:pt>
                <c:pt idx="8315">
                  <c:v>2.0787499999999999E-3</c:v>
                </c:pt>
                <c:pt idx="8316">
                  <c:v>2.0790000000000001E-3</c:v>
                </c:pt>
                <c:pt idx="8317">
                  <c:v>2.0792499999999999E-3</c:v>
                </c:pt>
                <c:pt idx="8318">
                  <c:v>2.0795000000000002E-3</c:v>
                </c:pt>
                <c:pt idx="8319">
                  <c:v>2.07975E-3</c:v>
                </c:pt>
                <c:pt idx="8320">
                  <c:v>2.0799999999999998E-3</c:v>
                </c:pt>
                <c:pt idx="8321">
                  <c:v>2.0802500000000001E-3</c:v>
                </c:pt>
                <c:pt idx="8322">
                  <c:v>2.0804999999999999E-3</c:v>
                </c:pt>
                <c:pt idx="8323">
                  <c:v>2.0807500000000001E-3</c:v>
                </c:pt>
                <c:pt idx="8324">
                  <c:v>2.081E-3</c:v>
                </c:pt>
                <c:pt idx="8325">
                  <c:v>2.0812500000000002E-3</c:v>
                </c:pt>
                <c:pt idx="8326">
                  <c:v>2.0815E-3</c:v>
                </c:pt>
                <c:pt idx="8327">
                  <c:v>2.0817499999999998E-3</c:v>
                </c:pt>
                <c:pt idx="8328">
                  <c:v>2.0820000000000001E-3</c:v>
                </c:pt>
                <c:pt idx="8329">
                  <c:v>2.0822499999999999E-3</c:v>
                </c:pt>
                <c:pt idx="8330">
                  <c:v>2.0825000000000001E-3</c:v>
                </c:pt>
                <c:pt idx="8331">
                  <c:v>2.08275E-3</c:v>
                </c:pt>
                <c:pt idx="8332">
                  <c:v>2.0830000000000002E-3</c:v>
                </c:pt>
                <c:pt idx="8333">
                  <c:v>2.08325E-3</c:v>
                </c:pt>
                <c:pt idx="8334">
                  <c:v>2.0834999999999998E-3</c:v>
                </c:pt>
                <c:pt idx="8335">
                  <c:v>2.0837500000000001E-3</c:v>
                </c:pt>
                <c:pt idx="8336">
                  <c:v>2.0839999999999999E-3</c:v>
                </c:pt>
                <c:pt idx="8337">
                  <c:v>2.0842500000000002E-3</c:v>
                </c:pt>
                <c:pt idx="8338">
                  <c:v>2.0845E-3</c:v>
                </c:pt>
                <c:pt idx="8339">
                  <c:v>2.0847499999999998E-3</c:v>
                </c:pt>
                <c:pt idx="8340">
                  <c:v>2.085E-3</c:v>
                </c:pt>
                <c:pt idx="8341">
                  <c:v>2.0852499999999999E-3</c:v>
                </c:pt>
                <c:pt idx="8342">
                  <c:v>2.0855000000000001E-3</c:v>
                </c:pt>
                <c:pt idx="8343">
                  <c:v>2.0857499999999999E-3</c:v>
                </c:pt>
                <c:pt idx="8344">
                  <c:v>2.0860000000000002E-3</c:v>
                </c:pt>
                <c:pt idx="8345">
                  <c:v>2.08625E-3</c:v>
                </c:pt>
                <c:pt idx="8346">
                  <c:v>2.0864999999999998E-3</c:v>
                </c:pt>
                <c:pt idx="8347">
                  <c:v>2.0867500000000001E-3</c:v>
                </c:pt>
                <c:pt idx="8348">
                  <c:v>2.0869999999999999E-3</c:v>
                </c:pt>
                <c:pt idx="8349">
                  <c:v>2.0872500000000001E-3</c:v>
                </c:pt>
                <c:pt idx="8350">
                  <c:v>2.0874999999999999E-3</c:v>
                </c:pt>
                <c:pt idx="8351">
                  <c:v>2.0877500000000002E-3</c:v>
                </c:pt>
                <c:pt idx="8352">
                  <c:v>2.088E-3</c:v>
                </c:pt>
                <c:pt idx="8353">
                  <c:v>2.0882499999999998E-3</c:v>
                </c:pt>
                <c:pt idx="8354">
                  <c:v>2.0885000000000001E-3</c:v>
                </c:pt>
                <c:pt idx="8355">
                  <c:v>2.0887499999999999E-3</c:v>
                </c:pt>
                <c:pt idx="8356">
                  <c:v>2.0890000000000001E-3</c:v>
                </c:pt>
                <c:pt idx="8357">
                  <c:v>2.08925E-3</c:v>
                </c:pt>
                <c:pt idx="8358">
                  <c:v>2.0895000000000002E-3</c:v>
                </c:pt>
                <c:pt idx="8359">
                  <c:v>2.08975E-3</c:v>
                </c:pt>
                <c:pt idx="8360">
                  <c:v>2.0899999999999998E-3</c:v>
                </c:pt>
                <c:pt idx="8361">
                  <c:v>2.0902500000000001E-3</c:v>
                </c:pt>
                <c:pt idx="8362">
                  <c:v>2.0904999999999999E-3</c:v>
                </c:pt>
                <c:pt idx="8363">
                  <c:v>2.0907500000000002E-3</c:v>
                </c:pt>
                <c:pt idx="8364">
                  <c:v>2.091E-3</c:v>
                </c:pt>
                <c:pt idx="8365">
                  <c:v>2.0912499999999998E-3</c:v>
                </c:pt>
                <c:pt idx="8366">
                  <c:v>2.0915E-3</c:v>
                </c:pt>
                <c:pt idx="8367">
                  <c:v>2.0917499999999999E-3</c:v>
                </c:pt>
                <c:pt idx="8368">
                  <c:v>2.0920000000000001E-3</c:v>
                </c:pt>
                <c:pt idx="8369">
                  <c:v>2.0922499999999999E-3</c:v>
                </c:pt>
                <c:pt idx="8370">
                  <c:v>2.0925000000000002E-3</c:v>
                </c:pt>
                <c:pt idx="8371">
                  <c:v>2.09275E-3</c:v>
                </c:pt>
                <c:pt idx="8372">
                  <c:v>2.0929999999999998E-3</c:v>
                </c:pt>
                <c:pt idx="8373">
                  <c:v>2.0932500000000001E-3</c:v>
                </c:pt>
                <c:pt idx="8374">
                  <c:v>2.0934999999999999E-3</c:v>
                </c:pt>
                <c:pt idx="8375">
                  <c:v>2.0937500000000001E-3</c:v>
                </c:pt>
                <c:pt idx="8376">
                  <c:v>2.0939999999999999E-3</c:v>
                </c:pt>
                <c:pt idx="8377">
                  <c:v>2.0942500000000002E-3</c:v>
                </c:pt>
                <c:pt idx="8378">
                  <c:v>2.0945E-3</c:v>
                </c:pt>
                <c:pt idx="8379">
                  <c:v>2.0947499999999998E-3</c:v>
                </c:pt>
                <c:pt idx="8380">
                  <c:v>2.0950000000000001E-3</c:v>
                </c:pt>
                <c:pt idx="8381">
                  <c:v>2.0952499999999999E-3</c:v>
                </c:pt>
                <c:pt idx="8382">
                  <c:v>2.0955000000000001E-3</c:v>
                </c:pt>
                <c:pt idx="8383">
                  <c:v>2.09575E-3</c:v>
                </c:pt>
                <c:pt idx="8384">
                  <c:v>2.0960000000000002E-3</c:v>
                </c:pt>
                <c:pt idx="8385">
                  <c:v>2.09625E-3</c:v>
                </c:pt>
                <c:pt idx="8386">
                  <c:v>2.0964999999999998E-3</c:v>
                </c:pt>
                <c:pt idx="8387">
                  <c:v>2.0967500000000001E-3</c:v>
                </c:pt>
                <c:pt idx="8388">
                  <c:v>2.0969999999999999E-3</c:v>
                </c:pt>
                <c:pt idx="8389">
                  <c:v>2.0972500000000002E-3</c:v>
                </c:pt>
                <c:pt idx="8390">
                  <c:v>2.0975E-3</c:v>
                </c:pt>
                <c:pt idx="8391">
                  <c:v>2.0977499999999998E-3</c:v>
                </c:pt>
                <c:pt idx="8392">
                  <c:v>2.098E-3</c:v>
                </c:pt>
                <c:pt idx="8393">
                  <c:v>2.0982499999999999E-3</c:v>
                </c:pt>
                <c:pt idx="8394">
                  <c:v>2.0985000000000001E-3</c:v>
                </c:pt>
                <c:pt idx="8395">
                  <c:v>2.0987499999999999E-3</c:v>
                </c:pt>
                <c:pt idx="8396">
                  <c:v>2.0990000000000002E-3</c:v>
                </c:pt>
                <c:pt idx="8397">
                  <c:v>2.09925E-3</c:v>
                </c:pt>
                <c:pt idx="8398">
                  <c:v>2.0994999999999998E-3</c:v>
                </c:pt>
                <c:pt idx="8399">
                  <c:v>2.0997500000000001E-3</c:v>
                </c:pt>
                <c:pt idx="8400">
                  <c:v>2.0999999999999999E-3</c:v>
                </c:pt>
                <c:pt idx="8401">
                  <c:v>2.1002500000000001E-3</c:v>
                </c:pt>
                <c:pt idx="8402">
                  <c:v>2.1004999999999999E-3</c:v>
                </c:pt>
                <c:pt idx="8403">
                  <c:v>2.1007500000000002E-3</c:v>
                </c:pt>
                <c:pt idx="8404">
                  <c:v>2.101E-3</c:v>
                </c:pt>
                <c:pt idx="8405">
                  <c:v>2.1012499999999998E-3</c:v>
                </c:pt>
                <c:pt idx="8406">
                  <c:v>2.1015000000000001E-3</c:v>
                </c:pt>
                <c:pt idx="8407">
                  <c:v>2.1017499999999999E-3</c:v>
                </c:pt>
                <c:pt idx="8408">
                  <c:v>2.1020000000000001E-3</c:v>
                </c:pt>
                <c:pt idx="8409">
                  <c:v>2.10225E-3</c:v>
                </c:pt>
                <c:pt idx="8410">
                  <c:v>2.1025000000000002E-3</c:v>
                </c:pt>
                <c:pt idx="8411">
                  <c:v>2.10275E-3</c:v>
                </c:pt>
                <c:pt idx="8412">
                  <c:v>2.1029999999999998E-3</c:v>
                </c:pt>
                <c:pt idx="8413">
                  <c:v>2.1032500000000001E-3</c:v>
                </c:pt>
                <c:pt idx="8414">
                  <c:v>2.1034999999999999E-3</c:v>
                </c:pt>
                <c:pt idx="8415">
                  <c:v>2.1037500000000002E-3</c:v>
                </c:pt>
                <c:pt idx="8416">
                  <c:v>2.104E-3</c:v>
                </c:pt>
                <c:pt idx="8417">
                  <c:v>2.1042499999999998E-3</c:v>
                </c:pt>
                <c:pt idx="8418">
                  <c:v>2.1045E-3</c:v>
                </c:pt>
                <c:pt idx="8419">
                  <c:v>2.1047499999999999E-3</c:v>
                </c:pt>
                <c:pt idx="8420">
                  <c:v>2.1050000000000001E-3</c:v>
                </c:pt>
                <c:pt idx="8421">
                  <c:v>2.1052499999999999E-3</c:v>
                </c:pt>
                <c:pt idx="8422">
                  <c:v>2.1055000000000002E-3</c:v>
                </c:pt>
                <c:pt idx="8423">
                  <c:v>2.10575E-3</c:v>
                </c:pt>
                <c:pt idx="8424">
                  <c:v>2.1059999999999998E-3</c:v>
                </c:pt>
                <c:pt idx="8425">
                  <c:v>2.10625E-3</c:v>
                </c:pt>
                <c:pt idx="8426">
                  <c:v>2.1064999999999999E-3</c:v>
                </c:pt>
                <c:pt idx="8427">
                  <c:v>2.1067500000000001E-3</c:v>
                </c:pt>
                <c:pt idx="8428">
                  <c:v>2.1069999999999999E-3</c:v>
                </c:pt>
                <c:pt idx="8429">
                  <c:v>2.1072500000000002E-3</c:v>
                </c:pt>
                <c:pt idx="8430">
                  <c:v>2.1075E-3</c:v>
                </c:pt>
                <c:pt idx="8431">
                  <c:v>2.1077499999999998E-3</c:v>
                </c:pt>
                <c:pt idx="8432">
                  <c:v>2.1080000000000001E-3</c:v>
                </c:pt>
                <c:pt idx="8433">
                  <c:v>2.1082499999999999E-3</c:v>
                </c:pt>
                <c:pt idx="8434">
                  <c:v>2.1085000000000001E-3</c:v>
                </c:pt>
                <c:pt idx="8435">
                  <c:v>2.1087499999999999E-3</c:v>
                </c:pt>
                <c:pt idx="8436">
                  <c:v>2.1090000000000002E-3</c:v>
                </c:pt>
                <c:pt idx="8437">
                  <c:v>2.10925E-3</c:v>
                </c:pt>
                <c:pt idx="8438">
                  <c:v>2.1094999999999998E-3</c:v>
                </c:pt>
                <c:pt idx="8439">
                  <c:v>2.1097500000000001E-3</c:v>
                </c:pt>
                <c:pt idx="8440">
                  <c:v>2.1099999999999999E-3</c:v>
                </c:pt>
                <c:pt idx="8441">
                  <c:v>2.1102500000000001E-3</c:v>
                </c:pt>
                <c:pt idx="8442">
                  <c:v>2.1105E-3</c:v>
                </c:pt>
                <c:pt idx="8443">
                  <c:v>2.1107500000000002E-3</c:v>
                </c:pt>
                <c:pt idx="8444">
                  <c:v>2.111E-3</c:v>
                </c:pt>
                <c:pt idx="8445">
                  <c:v>2.1112499999999998E-3</c:v>
                </c:pt>
                <c:pt idx="8446">
                  <c:v>2.1115000000000001E-3</c:v>
                </c:pt>
                <c:pt idx="8447">
                  <c:v>2.1117499999999999E-3</c:v>
                </c:pt>
                <c:pt idx="8448">
                  <c:v>2.1120000000000002E-3</c:v>
                </c:pt>
                <c:pt idx="8449">
                  <c:v>2.11225E-3</c:v>
                </c:pt>
                <c:pt idx="8450">
                  <c:v>2.1124999999999998E-3</c:v>
                </c:pt>
                <c:pt idx="8451">
                  <c:v>2.11275E-3</c:v>
                </c:pt>
                <c:pt idx="8452">
                  <c:v>2.1129999999999999E-3</c:v>
                </c:pt>
                <c:pt idx="8453">
                  <c:v>2.1132500000000001E-3</c:v>
                </c:pt>
                <c:pt idx="8454">
                  <c:v>2.1134999999999999E-3</c:v>
                </c:pt>
                <c:pt idx="8455">
                  <c:v>2.1137500000000002E-3</c:v>
                </c:pt>
                <c:pt idx="8456">
                  <c:v>2.114E-3</c:v>
                </c:pt>
                <c:pt idx="8457">
                  <c:v>2.1142499999999998E-3</c:v>
                </c:pt>
                <c:pt idx="8458">
                  <c:v>2.1145000000000001E-3</c:v>
                </c:pt>
                <c:pt idx="8459">
                  <c:v>2.1147499999999999E-3</c:v>
                </c:pt>
                <c:pt idx="8460">
                  <c:v>2.1150000000000001E-3</c:v>
                </c:pt>
                <c:pt idx="8461">
                  <c:v>2.1152499999999999E-3</c:v>
                </c:pt>
                <c:pt idx="8462">
                  <c:v>2.1155000000000002E-3</c:v>
                </c:pt>
                <c:pt idx="8463">
                  <c:v>2.11575E-3</c:v>
                </c:pt>
                <c:pt idx="8464">
                  <c:v>2.1159999999999998E-3</c:v>
                </c:pt>
                <c:pt idx="8465">
                  <c:v>2.1162500000000001E-3</c:v>
                </c:pt>
                <c:pt idx="8466">
                  <c:v>2.1164999999999999E-3</c:v>
                </c:pt>
                <c:pt idx="8467">
                  <c:v>2.1167500000000001E-3</c:v>
                </c:pt>
                <c:pt idx="8468">
                  <c:v>2.117E-3</c:v>
                </c:pt>
                <c:pt idx="8469">
                  <c:v>2.1172500000000002E-3</c:v>
                </c:pt>
                <c:pt idx="8470">
                  <c:v>2.1175E-3</c:v>
                </c:pt>
                <c:pt idx="8471">
                  <c:v>2.1177499999999998E-3</c:v>
                </c:pt>
                <c:pt idx="8472">
                  <c:v>2.1180000000000001E-3</c:v>
                </c:pt>
                <c:pt idx="8473">
                  <c:v>2.1182499999999999E-3</c:v>
                </c:pt>
                <c:pt idx="8474">
                  <c:v>2.1185000000000002E-3</c:v>
                </c:pt>
                <c:pt idx="8475">
                  <c:v>2.11875E-3</c:v>
                </c:pt>
                <c:pt idx="8476">
                  <c:v>2.1189999999999998E-3</c:v>
                </c:pt>
                <c:pt idx="8477">
                  <c:v>2.11925E-3</c:v>
                </c:pt>
                <c:pt idx="8478">
                  <c:v>2.1194999999999999E-3</c:v>
                </c:pt>
                <c:pt idx="8479">
                  <c:v>2.1197500000000001E-3</c:v>
                </c:pt>
                <c:pt idx="8480">
                  <c:v>2.1199999999999999E-3</c:v>
                </c:pt>
                <c:pt idx="8481">
                  <c:v>2.1202500000000002E-3</c:v>
                </c:pt>
                <c:pt idx="8482">
                  <c:v>2.1205E-3</c:v>
                </c:pt>
                <c:pt idx="8483">
                  <c:v>2.1207499999999998E-3</c:v>
                </c:pt>
                <c:pt idx="8484">
                  <c:v>2.1210000000000001E-3</c:v>
                </c:pt>
                <c:pt idx="8485">
                  <c:v>2.1212499999999999E-3</c:v>
                </c:pt>
                <c:pt idx="8486">
                  <c:v>2.1215000000000001E-3</c:v>
                </c:pt>
                <c:pt idx="8487">
                  <c:v>2.1217499999999999E-3</c:v>
                </c:pt>
                <c:pt idx="8488">
                  <c:v>2.1220000000000002E-3</c:v>
                </c:pt>
                <c:pt idx="8489">
                  <c:v>2.12225E-3</c:v>
                </c:pt>
                <c:pt idx="8490">
                  <c:v>2.1224999999999998E-3</c:v>
                </c:pt>
                <c:pt idx="8491">
                  <c:v>2.1227500000000001E-3</c:v>
                </c:pt>
                <c:pt idx="8492">
                  <c:v>2.1229999999999999E-3</c:v>
                </c:pt>
                <c:pt idx="8493">
                  <c:v>2.1232500000000001E-3</c:v>
                </c:pt>
                <c:pt idx="8494">
                  <c:v>2.1235E-3</c:v>
                </c:pt>
                <c:pt idx="8495">
                  <c:v>2.1237500000000002E-3</c:v>
                </c:pt>
                <c:pt idx="8496">
                  <c:v>2.124E-3</c:v>
                </c:pt>
                <c:pt idx="8497">
                  <c:v>2.1242499999999998E-3</c:v>
                </c:pt>
                <c:pt idx="8498">
                  <c:v>2.1245000000000001E-3</c:v>
                </c:pt>
                <c:pt idx="8499">
                  <c:v>2.1247499999999999E-3</c:v>
                </c:pt>
                <c:pt idx="8500">
                  <c:v>2.1250000000000002E-3</c:v>
                </c:pt>
                <c:pt idx="8501">
                  <c:v>2.12525E-3</c:v>
                </c:pt>
                <c:pt idx="8502">
                  <c:v>2.1254999999999998E-3</c:v>
                </c:pt>
                <c:pt idx="8503">
                  <c:v>2.12575E-3</c:v>
                </c:pt>
                <c:pt idx="8504">
                  <c:v>2.1259999999999999E-3</c:v>
                </c:pt>
                <c:pt idx="8505">
                  <c:v>2.1262500000000001E-3</c:v>
                </c:pt>
                <c:pt idx="8506">
                  <c:v>2.1264999999999999E-3</c:v>
                </c:pt>
                <c:pt idx="8507">
                  <c:v>2.1267500000000002E-3</c:v>
                </c:pt>
                <c:pt idx="8508">
                  <c:v>2.127E-3</c:v>
                </c:pt>
                <c:pt idx="8509">
                  <c:v>2.1272499999999998E-3</c:v>
                </c:pt>
                <c:pt idx="8510">
                  <c:v>2.1275000000000001E-3</c:v>
                </c:pt>
                <c:pt idx="8511">
                  <c:v>2.1277499999999999E-3</c:v>
                </c:pt>
                <c:pt idx="8512">
                  <c:v>2.1280000000000001E-3</c:v>
                </c:pt>
                <c:pt idx="8513">
                  <c:v>2.1282499999999999E-3</c:v>
                </c:pt>
                <c:pt idx="8514">
                  <c:v>2.1285000000000002E-3</c:v>
                </c:pt>
                <c:pt idx="8515">
                  <c:v>2.12875E-3</c:v>
                </c:pt>
                <c:pt idx="8516">
                  <c:v>2.1289999999999998E-3</c:v>
                </c:pt>
                <c:pt idx="8517">
                  <c:v>2.1292500000000001E-3</c:v>
                </c:pt>
                <c:pt idx="8518">
                  <c:v>2.1294999999999999E-3</c:v>
                </c:pt>
                <c:pt idx="8519">
                  <c:v>2.1297500000000001E-3</c:v>
                </c:pt>
                <c:pt idx="8520">
                  <c:v>2.1299999999999999E-3</c:v>
                </c:pt>
                <c:pt idx="8521">
                  <c:v>2.1302500000000002E-3</c:v>
                </c:pt>
                <c:pt idx="8522">
                  <c:v>2.1305E-3</c:v>
                </c:pt>
                <c:pt idx="8523">
                  <c:v>2.1307499999999998E-3</c:v>
                </c:pt>
                <c:pt idx="8524">
                  <c:v>2.1310000000000001E-3</c:v>
                </c:pt>
                <c:pt idx="8525">
                  <c:v>2.1312499999999999E-3</c:v>
                </c:pt>
                <c:pt idx="8526">
                  <c:v>2.1315000000000001E-3</c:v>
                </c:pt>
                <c:pt idx="8527">
                  <c:v>2.13175E-3</c:v>
                </c:pt>
                <c:pt idx="8528">
                  <c:v>2.1320000000000002E-3</c:v>
                </c:pt>
                <c:pt idx="8529">
                  <c:v>2.13225E-3</c:v>
                </c:pt>
                <c:pt idx="8530">
                  <c:v>2.1324999999999998E-3</c:v>
                </c:pt>
                <c:pt idx="8531">
                  <c:v>2.1327500000000001E-3</c:v>
                </c:pt>
                <c:pt idx="8532">
                  <c:v>2.1329999999999999E-3</c:v>
                </c:pt>
                <c:pt idx="8533">
                  <c:v>2.1332500000000002E-3</c:v>
                </c:pt>
                <c:pt idx="8534">
                  <c:v>2.1335E-3</c:v>
                </c:pt>
                <c:pt idx="8535">
                  <c:v>2.1337499999999998E-3</c:v>
                </c:pt>
                <c:pt idx="8536">
                  <c:v>2.134E-3</c:v>
                </c:pt>
                <c:pt idx="8537">
                  <c:v>2.1342499999999999E-3</c:v>
                </c:pt>
                <c:pt idx="8538">
                  <c:v>2.1345000000000001E-3</c:v>
                </c:pt>
                <c:pt idx="8539">
                  <c:v>2.1347499999999999E-3</c:v>
                </c:pt>
                <c:pt idx="8540">
                  <c:v>2.1350000000000002E-3</c:v>
                </c:pt>
                <c:pt idx="8541">
                  <c:v>2.13525E-3</c:v>
                </c:pt>
                <c:pt idx="8542">
                  <c:v>2.1354999999999998E-3</c:v>
                </c:pt>
                <c:pt idx="8543">
                  <c:v>2.1357500000000001E-3</c:v>
                </c:pt>
                <c:pt idx="8544">
                  <c:v>2.1359999999999999E-3</c:v>
                </c:pt>
                <c:pt idx="8545">
                  <c:v>2.1362500000000001E-3</c:v>
                </c:pt>
                <c:pt idx="8546">
                  <c:v>2.1364999999999999E-3</c:v>
                </c:pt>
                <c:pt idx="8547">
                  <c:v>2.1367500000000002E-3</c:v>
                </c:pt>
                <c:pt idx="8548">
                  <c:v>2.137E-3</c:v>
                </c:pt>
                <c:pt idx="8549">
                  <c:v>2.1372499999999998E-3</c:v>
                </c:pt>
                <c:pt idx="8550">
                  <c:v>2.1375000000000001E-3</c:v>
                </c:pt>
                <c:pt idx="8551">
                  <c:v>2.1377499999999999E-3</c:v>
                </c:pt>
                <c:pt idx="8552">
                  <c:v>2.1380000000000001E-3</c:v>
                </c:pt>
                <c:pt idx="8553">
                  <c:v>2.13825E-3</c:v>
                </c:pt>
                <c:pt idx="8554">
                  <c:v>2.1385000000000002E-3</c:v>
                </c:pt>
                <c:pt idx="8555">
                  <c:v>2.13875E-3</c:v>
                </c:pt>
                <c:pt idx="8556">
                  <c:v>2.1389999999999998E-3</c:v>
                </c:pt>
                <c:pt idx="8557">
                  <c:v>2.1392500000000001E-3</c:v>
                </c:pt>
                <c:pt idx="8558">
                  <c:v>2.1394999999999999E-3</c:v>
                </c:pt>
                <c:pt idx="8559">
                  <c:v>2.1397500000000002E-3</c:v>
                </c:pt>
                <c:pt idx="8560">
                  <c:v>2.14E-3</c:v>
                </c:pt>
                <c:pt idx="8561">
                  <c:v>2.1402499999999998E-3</c:v>
                </c:pt>
                <c:pt idx="8562">
                  <c:v>2.1405E-3</c:v>
                </c:pt>
                <c:pt idx="8563">
                  <c:v>2.1407499999999999E-3</c:v>
                </c:pt>
                <c:pt idx="8564">
                  <c:v>2.1410000000000001E-3</c:v>
                </c:pt>
                <c:pt idx="8565">
                  <c:v>2.1412499999999999E-3</c:v>
                </c:pt>
                <c:pt idx="8566">
                  <c:v>2.1415000000000002E-3</c:v>
                </c:pt>
                <c:pt idx="8567">
                  <c:v>2.14175E-3</c:v>
                </c:pt>
                <c:pt idx="8568">
                  <c:v>2.1419999999999998E-3</c:v>
                </c:pt>
                <c:pt idx="8569">
                  <c:v>2.1422500000000001E-3</c:v>
                </c:pt>
                <c:pt idx="8570">
                  <c:v>2.1424999999999999E-3</c:v>
                </c:pt>
                <c:pt idx="8571">
                  <c:v>2.1427500000000001E-3</c:v>
                </c:pt>
                <c:pt idx="8572">
                  <c:v>2.1429999999999999E-3</c:v>
                </c:pt>
                <c:pt idx="8573">
                  <c:v>2.1432500000000002E-3</c:v>
                </c:pt>
                <c:pt idx="8574">
                  <c:v>2.1435E-3</c:v>
                </c:pt>
                <c:pt idx="8575">
                  <c:v>2.1437499999999998E-3</c:v>
                </c:pt>
                <c:pt idx="8576">
                  <c:v>2.1440000000000001E-3</c:v>
                </c:pt>
                <c:pt idx="8577">
                  <c:v>2.1442499999999999E-3</c:v>
                </c:pt>
                <c:pt idx="8578">
                  <c:v>2.1445000000000001E-3</c:v>
                </c:pt>
                <c:pt idx="8579">
                  <c:v>2.14475E-3</c:v>
                </c:pt>
                <c:pt idx="8580">
                  <c:v>2.1450000000000002E-3</c:v>
                </c:pt>
                <c:pt idx="8581">
                  <c:v>2.14525E-3</c:v>
                </c:pt>
                <c:pt idx="8582">
                  <c:v>2.1454999999999998E-3</c:v>
                </c:pt>
                <c:pt idx="8583">
                  <c:v>2.1457500000000001E-3</c:v>
                </c:pt>
                <c:pt idx="8584">
                  <c:v>2.1459999999999999E-3</c:v>
                </c:pt>
                <c:pt idx="8585">
                  <c:v>2.1462500000000002E-3</c:v>
                </c:pt>
                <c:pt idx="8586">
                  <c:v>2.1465E-3</c:v>
                </c:pt>
                <c:pt idx="8587">
                  <c:v>2.1467499999999998E-3</c:v>
                </c:pt>
                <c:pt idx="8588">
                  <c:v>2.147E-3</c:v>
                </c:pt>
                <c:pt idx="8589">
                  <c:v>2.1472499999999999E-3</c:v>
                </c:pt>
                <c:pt idx="8590">
                  <c:v>2.1475000000000001E-3</c:v>
                </c:pt>
                <c:pt idx="8591">
                  <c:v>2.1477499999999999E-3</c:v>
                </c:pt>
                <c:pt idx="8592">
                  <c:v>2.1480000000000002E-3</c:v>
                </c:pt>
                <c:pt idx="8593">
                  <c:v>2.14825E-3</c:v>
                </c:pt>
                <c:pt idx="8594">
                  <c:v>2.1484999999999998E-3</c:v>
                </c:pt>
                <c:pt idx="8595">
                  <c:v>2.1487500000000001E-3</c:v>
                </c:pt>
                <c:pt idx="8596">
                  <c:v>2.1489999999999999E-3</c:v>
                </c:pt>
                <c:pt idx="8597">
                  <c:v>2.1492500000000001E-3</c:v>
                </c:pt>
                <c:pt idx="8598">
                  <c:v>2.1494999999999999E-3</c:v>
                </c:pt>
                <c:pt idx="8599">
                  <c:v>2.1497500000000002E-3</c:v>
                </c:pt>
                <c:pt idx="8600">
                  <c:v>2.15E-3</c:v>
                </c:pt>
                <c:pt idx="8601">
                  <c:v>2.1502499999999998E-3</c:v>
                </c:pt>
                <c:pt idx="8602">
                  <c:v>2.1505000000000001E-3</c:v>
                </c:pt>
                <c:pt idx="8603">
                  <c:v>2.1507499999999999E-3</c:v>
                </c:pt>
                <c:pt idx="8604">
                  <c:v>2.1510000000000001E-3</c:v>
                </c:pt>
                <c:pt idx="8605">
                  <c:v>2.15125E-3</c:v>
                </c:pt>
                <c:pt idx="8606">
                  <c:v>2.1515000000000002E-3</c:v>
                </c:pt>
                <c:pt idx="8607">
                  <c:v>2.15175E-3</c:v>
                </c:pt>
                <c:pt idx="8608">
                  <c:v>2.1519999999999998E-3</c:v>
                </c:pt>
                <c:pt idx="8609">
                  <c:v>2.1522500000000001E-3</c:v>
                </c:pt>
                <c:pt idx="8610">
                  <c:v>2.1524999999999999E-3</c:v>
                </c:pt>
                <c:pt idx="8611">
                  <c:v>2.1527500000000001E-3</c:v>
                </c:pt>
                <c:pt idx="8612">
                  <c:v>2.153E-3</c:v>
                </c:pt>
                <c:pt idx="8613">
                  <c:v>2.1532500000000002E-3</c:v>
                </c:pt>
                <c:pt idx="8614">
                  <c:v>2.1535E-3</c:v>
                </c:pt>
                <c:pt idx="8615">
                  <c:v>2.1537499999999998E-3</c:v>
                </c:pt>
                <c:pt idx="8616">
                  <c:v>2.1540000000000001E-3</c:v>
                </c:pt>
                <c:pt idx="8617">
                  <c:v>2.1542499999999999E-3</c:v>
                </c:pt>
                <c:pt idx="8618">
                  <c:v>2.1545000000000002E-3</c:v>
                </c:pt>
                <c:pt idx="8619">
                  <c:v>2.15475E-3</c:v>
                </c:pt>
                <c:pt idx="8620">
                  <c:v>2.1549999999999998E-3</c:v>
                </c:pt>
                <c:pt idx="8621">
                  <c:v>2.15525E-3</c:v>
                </c:pt>
                <c:pt idx="8622">
                  <c:v>2.1554999999999999E-3</c:v>
                </c:pt>
                <c:pt idx="8623">
                  <c:v>2.1557500000000001E-3</c:v>
                </c:pt>
                <c:pt idx="8624">
                  <c:v>2.1559999999999999E-3</c:v>
                </c:pt>
                <c:pt idx="8625">
                  <c:v>2.1562500000000002E-3</c:v>
                </c:pt>
                <c:pt idx="8626">
                  <c:v>2.1565E-3</c:v>
                </c:pt>
                <c:pt idx="8627">
                  <c:v>2.1567499999999998E-3</c:v>
                </c:pt>
                <c:pt idx="8628">
                  <c:v>2.1570000000000001E-3</c:v>
                </c:pt>
                <c:pt idx="8629">
                  <c:v>2.1572499999999999E-3</c:v>
                </c:pt>
                <c:pt idx="8630">
                  <c:v>2.1575000000000001E-3</c:v>
                </c:pt>
                <c:pt idx="8631">
                  <c:v>2.1577499999999999E-3</c:v>
                </c:pt>
                <c:pt idx="8632">
                  <c:v>2.1580000000000002E-3</c:v>
                </c:pt>
                <c:pt idx="8633">
                  <c:v>2.15825E-3</c:v>
                </c:pt>
                <c:pt idx="8634">
                  <c:v>2.1584999999999998E-3</c:v>
                </c:pt>
                <c:pt idx="8635">
                  <c:v>2.1587500000000001E-3</c:v>
                </c:pt>
                <c:pt idx="8636">
                  <c:v>2.1589999999999999E-3</c:v>
                </c:pt>
                <c:pt idx="8637">
                  <c:v>2.1592500000000001E-3</c:v>
                </c:pt>
                <c:pt idx="8638">
                  <c:v>2.1595E-3</c:v>
                </c:pt>
                <c:pt idx="8639">
                  <c:v>2.1597500000000002E-3</c:v>
                </c:pt>
                <c:pt idx="8640">
                  <c:v>2.16E-3</c:v>
                </c:pt>
                <c:pt idx="8641">
                  <c:v>2.1602499999999998E-3</c:v>
                </c:pt>
                <c:pt idx="8642">
                  <c:v>2.1605000000000001E-3</c:v>
                </c:pt>
                <c:pt idx="8643">
                  <c:v>2.1607499999999999E-3</c:v>
                </c:pt>
                <c:pt idx="8644">
                  <c:v>2.1610000000000002E-3</c:v>
                </c:pt>
                <c:pt idx="8645">
                  <c:v>2.16125E-3</c:v>
                </c:pt>
                <c:pt idx="8646">
                  <c:v>2.1614999999999998E-3</c:v>
                </c:pt>
                <c:pt idx="8647">
                  <c:v>2.16175E-3</c:v>
                </c:pt>
                <c:pt idx="8648">
                  <c:v>2.1619999999999999E-3</c:v>
                </c:pt>
                <c:pt idx="8649">
                  <c:v>2.1622500000000001E-3</c:v>
                </c:pt>
                <c:pt idx="8650">
                  <c:v>2.1624999999999999E-3</c:v>
                </c:pt>
                <c:pt idx="8651">
                  <c:v>2.1627500000000002E-3</c:v>
                </c:pt>
                <c:pt idx="8652">
                  <c:v>2.163E-3</c:v>
                </c:pt>
                <c:pt idx="8653">
                  <c:v>2.1632499999999998E-3</c:v>
                </c:pt>
                <c:pt idx="8654">
                  <c:v>2.1635000000000001E-3</c:v>
                </c:pt>
                <c:pt idx="8655">
                  <c:v>2.1637499999999999E-3</c:v>
                </c:pt>
                <c:pt idx="8656">
                  <c:v>2.1640000000000001E-3</c:v>
                </c:pt>
                <c:pt idx="8657">
                  <c:v>2.1642499999999999E-3</c:v>
                </c:pt>
                <c:pt idx="8658">
                  <c:v>2.1645000000000002E-3</c:v>
                </c:pt>
                <c:pt idx="8659">
                  <c:v>2.16475E-3</c:v>
                </c:pt>
                <c:pt idx="8660">
                  <c:v>2.1649999999999998E-3</c:v>
                </c:pt>
                <c:pt idx="8661">
                  <c:v>2.1652500000000001E-3</c:v>
                </c:pt>
                <c:pt idx="8662">
                  <c:v>2.1654999999999999E-3</c:v>
                </c:pt>
                <c:pt idx="8663">
                  <c:v>2.1657500000000001E-3</c:v>
                </c:pt>
                <c:pt idx="8664">
                  <c:v>2.166E-3</c:v>
                </c:pt>
                <c:pt idx="8665">
                  <c:v>2.1662500000000002E-3</c:v>
                </c:pt>
                <c:pt idx="8666">
                  <c:v>2.1665E-3</c:v>
                </c:pt>
                <c:pt idx="8667">
                  <c:v>2.1667499999999998E-3</c:v>
                </c:pt>
                <c:pt idx="8668">
                  <c:v>2.1670000000000001E-3</c:v>
                </c:pt>
                <c:pt idx="8669">
                  <c:v>2.1672499999999999E-3</c:v>
                </c:pt>
                <c:pt idx="8670">
                  <c:v>2.1675000000000002E-3</c:v>
                </c:pt>
                <c:pt idx="8671">
                  <c:v>2.16775E-3</c:v>
                </c:pt>
                <c:pt idx="8672">
                  <c:v>2.1679999999999998E-3</c:v>
                </c:pt>
                <c:pt idx="8673">
                  <c:v>2.16825E-3</c:v>
                </c:pt>
                <c:pt idx="8674">
                  <c:v>2.1684999999999999E-3</c:v>
                </c:pt>
                <c:pt idx="8675">
                  <c:v>2.1687500000000001E-3</c:v>
                </c:pt>
                <c:pt idx="8676">
                  <c:v>2.1689999999999999E-3</c:v>
                </c:pt>
                <c:pt idx="8677">
                  <c:v>2.1692500000000002E-3</c:v>
                </c:pt>
                <c:pt idx="8678">
                  <c:v>2.1695E-3</c:v>
                </c:pt>
                <c:pt idx="8679">
                  <c:v>2.1697499999999998E-3</c:v>
                </c:pt>
                <c:pt idx="8680">
                  <c:v>2.1700000000000001E-3</c:v>
                </c:pt>
                <c:pt idx="8681">
                  <c:v>2.1702499999999999E-3</c:v>
                </c:pt>
                <c:pt idx="8682">
                  <c:v>2.1705000000000001E-3</c:v>
                </c:pt>
                <c:pt idx="8683">
                  <c:v>2.1707499999999999E-3</c:v>
                </c:pt>
                <c:pt idx="8684">
                  <c:v>2.1710000000000002E-3</c:v>
                </c:pt>
                <c:pt idx="8685">
                  <c:v>2.17125E-3</c:v>
                </c:pt>
                <c:pt idx="8686">
                  <c:v>2.1714999999999998E-3</c:v>
                </c:pt>
                <c:pt idx="8687">
                  <c:v>2.1717500000000001E-3</c:v>
                </c:pt>
                <c:pt idx="8688">
                  <c:v>2.1719999999999999E-3</c:v>
                </c:pt>
                <c:pt idx="8689">
                  <c:v>2.1722500000000001E-3</c:v>
                </c:pt>
                <c:pt idx="8690">
                  <c:v>2.1725E-3</c:v>
                </c:pt>
                <c:pt idx="8691">
                  <c:v>2.1727500000000002E-3</c:v>
                </c:pt>
                <c:pt idx="8692">
                  <c:v>2.173E-3</c:v>
                </c:pt>
                <c:pt idx="8693">
                  <c:v>2.1732499999999998E-3</c:v>
                </c:pt>
                <c:pt idx="8694">
                  <c:v>2.1735000000000001E-3</c:v>
                </c:pt>
                <c:pt idx="8695">
                  <c:v>2.1737499999999999E-3</c:v>
                </c:pt>
                <c:pt idx="8696">
                  <c:v>2.1740000000000002E-3</c:v>
                </c:pt>
                <c:pt idx="8697">
                  <c:v>2.17425E-3</c:v>
                </c:pt>
                <c:pt idx="8698">
                  <c:v>2.1744999999999998E-3</c:v>
                </c:pt>
                <c:pt idx="8699">
                  <c:v>2.17475E-3</c:v>
                </c:pt>
                <c:pt idx="8700">
                  <c:v>2.1749999999999999E-3</c:v>
                </c:pt>
                <c:pt idx="8701">
                  <c:v>2.1752500000000001E-3</c:v>
                </c:pt>
                <c:pt idx="8702">
                  <c:v>2.1754999999999999E-3</c:v>
                </c:pt>
                <c:pt idx="8703">
                  <c:v>2.1757500000000002E-3</c:v>
                </c:pt>
                <c:pt idx="8704">
                  <c:v>2.176E-3</c:v>
                </c:pt>
                <c:pt idx="8705">
                  <c:v>2.1762499999999998E-3</c:v>
                </c:pt>
                <c:pt idx="8706">
                  <c:v>2.1765E-3</c:v>
                </c:pt>
                <c:pt idx="8707">
                  <c:v>2.1767499999999999E-3</c:v>
                </c:pt>
                <c:pt idx="8708">
                  <c:v>2.1770000000000001E-3</c:v>
                </c:pt>
                <c:pt idx="8709">
                  <c:v>2.1772499999999999E-3</c:v>
                </c:pt>
                <c:pt idx="8710">
                  <c:v>2.1775000000000002E-3</c:v>
                </c:pt>
                <c:pt idx="8711">
                  <c:v>2.17775E-3</c:v>
                </c:pt>
                <c:pt idx="8712">
                  <c:v>2.1779999999999998E-3</c:v>
                </c:pt>
                <c:pt idx="8713">
                  <c:v>2.1782500000000001E-3</c:v>
                </c:pt>
                <c:pt idx="8714">
                  <c:v>2.1784999999999999E-3</c:v>
                </c:pt>
                <c:pt idx="8715">
                  <c:v>2.1787500000000001E-3</c:v>
                </c:pt>
                <c:pt idx="8716">
                  <c:v>2.1789999999999999E-3</c:v>
                </c:pt>
                <c:pt idx="8717">
                  <c:v>2.1792500000000002E-3</c:v>
                </c:pt>
                <c:pt idx="8718">
                  <c:v>2.1795E-3</c:v>
                </c:pt>
                <c:pt idx="8719">
                  <c:v>2.1797499999999998E-3</c:v>
                </c:pt>
                <c:pt idx="8720">
                  <c:v>2.1800000000000001E-3</c:v>
                </c:pt>
                <c:pt idx="8721">
                  <c:v>2.1802499999999999E-3</c:v>
                </c:pt>
                <c:pt idx="8722">
                  <c:v>2.1805000000000001E-3</c:v>
                </c:pt>
                <c:pt idx="8723">
                  <c:v>2.18075E-3</c:v>
                </c:pt>
                <c:pt idx="8724">
                  <c:v>2.1810000000000002E-3</c:v>
                </c:pt>
                <c:pt idx="8725">
                  <c:v>2.18125E-3</c:v>
                </c:pt>
                <c:pt idx="8726">
                  <c:v>2.1814999999999998E-3</c:v>
                </c:pt>
                <c:pt idx="8727">
                  <c:v>2.1817500000000001E-3</c:v>
                </c:pt>
                <c:pt idx="8728">
                  <c:v>2.1819999999999999E-3</c:v>
                </c:pt>
                <c:pt idx="8729">
                  <c:v>2.1822500000000002E-3</c:v>
                </c:pt>
                <c:pt idx="8730">
                  <c:v>2.1825E-3</c:v>
                </c:pt>
                <c:pt idx="8731">
                  <c:v>2.1827499999999998E-3</c:v>
                </c:pt>
                <c:pt idx="8732">
                  <c:v>2.183E-3</c:v>
                </c:pt>
                <c:pt idx="8733">
                  <c:v>2.1832499999999999E-3</c:v>
                </c:pt>
                <c:pt idx="8734">
                  <c:v>2.1835000000000001E-3</c:v>
                </c:pt>
                <c:pt idx="8735">
                  <c:v>2.1837499999999999E-3</c:v>
                </c:pt>
                <c:pt idx="8736">
                  <c:v>2.1840000000000002E-3</c:v>
                </c:pt>
                <c:pt idx="8737">
                  <c:v>2.18425E-3</c:v>
                </c:pt>
                <c:pt idx="8738">
                  <c:v>2.1844999999999998E-3</c:v>
                </c:pt>
                <c:pt idx="8739">
                  <c:v>2.1847500000000001E-3</c:v>
                </c:pt>
                <c:pt idx="8740">
                  <c:v>2.1849999999999999E-3</c:v>
                </c:pt>
                <c:pt idx="8741">
                  <c:v>2.1852500000000001E-3</c:v>
                </c:pt>
                <c:pt idx="8742">
                  <c:v>2.1854999999999999E-3</c:v>
                </c:pt>
                <c:pt idx="8743">
                  <c:v>2.1857500000000002E-3</c:v>
                </c:pt>
                <c:pt idx="8744">
                  <c:v>2.186E-3</c:v>
                </c:pt>
                <c:pt idx="8745">
                  <c:v>2.1862499999999998E-3</c:v>
                </c:pt>
                <c:pt idx="8746">
                  <c:v>2.1865000000000001E-3</c:v>
                </c:pt>
                <c:pt idx="8747">
                  <c:v>2.1867499999999999E-3</c:v>
                </c:pt>
                <c:pt idx="8748">
                  <c:v>2.1870000000000001E-3</c:v>
                </c:pt>
                <c:pt idx="8749">
                  <c:v>2.18725E-3</c:v>
                </c:pt>
                <c:pt idx="8750">
                  <c:v>2.1875000000000002E-3</c:v>
                </c:pt>
                <c:pt idx="8751">
                  <c:v>2.18775E-3</c:v>
                </c:pt>
                <c:pt idx="8752">
                  <c:v>2.1879999999999998E-3</c:v>
                </c:pt>
                <c:pt idx="8753">
                  <c:v>2.1882500000000001E-3</c:v>
                </c:pt>
                <c:pt idx="8754">
                  <c:v>2.1884999999999999E-3</c:v>
                </c:pt>
                <c:pt idx="8755">
                  <c:v>2.1887500000000002E-3</c:v>
                </c:pt>
                <c:pt idx="8756">
                  <c:v>2.189E-3</c:v>
                </c:pt>
                <c:pt idx="8757">
                  <c:v>2.1892499999999998E-3</c:v>
                </c:pt>
                <c:pt idx="8758">
                  <c:v>2.1895E-3</c:v>
                </c:pt>
                <c:pt idx="8759">
                  <c:v>2.1897499999999999E-3</c:v>
                </c:pt>
                <c:pt idx="8760">
                  <c:v>2.1900000000000001E-3</c:v>
                </c:pt>
                <c:pt idx="8761">
                  <c:v>2.1902499999999999E-3</c:v>
                </c:pt>
                <c:pt idx="8762">
                  <c:v>2.1905000000000002E-3</c:v>
                </c:pt>
                <c:pt idx="8763">
                  <c:v>2.19075E-3</c:v>
                </c:pt>
                <c:pt idx="8764">
                  <c:v>2.1909999999999998E-3</c:v>
                </c:pt>
                <c:pt idx="8765">
                  <c:v>2.1912500000000001E-3</c:v>
                </c:pt>
                <c:pt idx="8766">
                  <c:v>2.1914999999999999E-3</c:v>
                </c:pt>
                <c:pt idx="8767">
                  <c:v>2.1917500000000001E-3</c:v>
                </c:pt>
                <c:pt idx="8768">
                  <c:v>2.1919999999999999E-3</c:v>
                </c:pt>
                <c:pt idx="8769">
                  <c:v>2.1922500000000002E-3</c:v>
                </c:pt>
                <c:pt idx="8770">
                  <c:v>2.1925E-3</c:v>
                </c:pt>
                <c:pt idx="8771">
                  <c:v>2.1927499999999998E-3</c:v>
                </c:pt>
                <c:pt idx="8772">
                  <c:v>2.1930000000000001E-3</c:v>
                </c:pt>
                <c:pt idx="8773">
                  <c:v>2.1932499999999999E-3</c:v>
                </c:pt>
                <c:pt idx="8774">
                  <c:v>2.1935000000000001E-3</c:v>
                </c:pt>
                <c:pt idx="8775">
                  <c:v>2.19375E-3</c:v>
                </c:pt>
                <c:pt idx="8776">
                  <c:v>2.1940000000000002E-3</c:v>
                </c:pt>
                <c:pt idx="8777">
                  <c:v>2.19425E-3</c:v>
                </c:pt>
                <c:pt idx="8778">
                  <c:v>2.1944999999999998E-3</c:v>
                </c:pt>
                <c:pt idx="8779">
                  <c:v>2.1947500000000001E-3</c:v>
                </c:pt>
                <c:pt idx="8780">
                  <c:v>2.1949999999999999E-3</c:v>
                </c:pt>
                <c:pt idx="8781">
                  <c:v>2.1952500000000002E-3</c:v>
                </c:pt>
                <c:pt idx="8782">
                  <c:v>2.1955E-3</c:v>
                </c:pt>
                <c:pt idx="8783">
                  <c:v>2.1957499999999998E-3</c:v>
                </c:pt>
                <c:pt idx="8784">
                  <c:v>2.196E-3</c:v>
                </c:pt>
                <c:pt idx="8785">
                  <c:v>2.1962499999999999E-3</c:v>
                </c:pt>
                <c:pt idx="8786">
                  <c:v>2.1965000000000001E-3</c:v>
                </c:pt>
                <c:pt idx="8787">
                  <c:v>2.1967499999999999E-3</c:v>
                </c:pt>
                <c:pt idx="8788">
                  <c:v>2.1970000000000002E-3</c:v>
                </c:pt>
                <c:pt idx="8789">
                  <c:v>2.19725E-3</c:v>
                </c:pt>
                <c:pt idx="8790">
                  <c:v>2.1974999999999998E-3</c:v>
                </c:pt>
                <c:pt idx="8791">
                  <c:v>2.1977500000000001E-3</c:v>
                </c:pt>
                <c:pt idx="8792">
                  <c:v>2.1979999999999999E-3</c:v>
                </c:pt>
                <c:pt idx="8793">
                  <c:v>2.1982500000000001E-3</c:v>
                </c:pt>
                <c:pt idx="8794">
                  <c:v>2.1984999999999999E-3</c:v>
                </c:pt>
                <c:pt idx="8795">
                  <c:v>2.1987500000000002E-3</c:v>
                </c:pt>
                <c:pt idx="8796">
                  <c:v>2.199E-3</c:v>
                </c:pt>
                <c:pt idx="8797">
                  <c:v>2.1992499999999998E-3</c:v>
                </c:pt>
                <c:pt idx="8798">
                  <c:v>2.1995000000000001E-3</c:v>
                </c:pt>
                <c:pt idx="8799">
                  <c:v>2.1997499999999999E-3</c:v>
                </c:pt>
                <c:pt idx="8800">
                  <c:v>2.2000000000000001E-3</c:v>
                </c:pt>
                <c:pt idx="8801">
                  <c:v>2.2002499999999999E-3</c:v>
                </c:pt>
                <c:pt idx="8802">
                  <c:v>2.2005000000000002E-3</c:v>
                </c:pt>
                <c:pt idx="8803">
                  <c:v>2.20075E-3</c:v>
                </c:pt>
                <c:pt idx="8804">
                  <c:v>2.2009999999999998E-3</c:v>
                </c:pt>
                <c:pt idx="8805">
                  <c:v>2.2012500000000001E-3</c:v>
                </c:pt>
                <c:pt idx="8806">
                  <c:v>2.2014999999999999E-3</c:v>
                </c:pt>
                <c:pt idx="8807">
                  <c:v>2.2017500000000001E-3</c:v>
                </c:pt>
                <c:pt idx="8808">
                  <c:v>2.202E-3</c:v>
                </c:pt>
                <c:pt idx="8809">
                  <c:v>2.2022500000000002E-3</c:v>
                </c:pt>
                <c:pt idx="8810">
                  <c:v>2.2025E-3</c:v>
                </c:pt>
                <c:pt idx="8811">
                  <c:v>2.2027499999999998E-3</c:v>
                </c:pt>
                <c:pt idx="8812">
                  <c:v>2.2030000000000001E-3</c:v>
                </c:pt>
                <c:pt idx="8813">
                  <c:v>2.2032499999999999E-3</c:v>
                </c:pt>
                <c:pt idx="8814">
                  <c:v>2.2035000000000002E-3</c:v>
                </c:pt>
                <c:pt idx="8815">
                  <c:v>2.20375E-3</c:v>
                </c:pt>
                <c:pt idx="8816">
                  <c:v>2.2039999999999998E-3</c:v>
                </c:pt>
                <c:pt idx="8817">
                  <c:v>2.20425E-3</c:v>
                </c:pt>
                <c:pt idx="8818">
                  <c:v>2.2044999999999999E-3</c:v>
                </c:pt>
                <c:pt idx="8819">
                  <c:v>2.2047500000000001E-3</c:v>
                </c:pt>
                <c:pt idx="8820">
                  <c:v>2.2049999999999999E-3</c:v>
                </c:pt>
                <c:pt idx="8821">
                  <c:v>2.2052500000000002E-3</c:v>
                </c:pt>
                <c:pt idx="8822">
                  <c:v>2.2055E-3</c:v>
                </c:pt>
                <c:pt idx="8823">
                  <c:v>2.2057499999999998E-3</c:v>
                </c:pt>
                <c:pt idx="8824">
                  <c:v>2.2060000000000001E-3</c:v>
                </c:pt>
                <c:pt idx="8825">
                  <c:v>2.2062499999999999E-3</c:v>
                </c:pt>
                <c:pt idx="8826">
                  <c:v>2.2065000000000001E-3</c:v>
                </c:pt>
                <c:pt idx="8827">
                  <c:v>2.2067499999999999E-3</c:v>
                </c:pt>
                <c:pt idx="8828">
                  <c:v>2.2070000000000002E-3</c:v>
                </c:pt>
                <c:pt idx="8829">
                  <c:v>2.20725E-3</c:v>
                </c:pt>
                <c:pt idx="8830">
                  <c:v>2.2074999999999998E-3</c:v>
                </c:pt>
                <c:pt idx="8831">
                  <c:v>2.2077500000000001E-3</c:v>
                </c:pt>
                <c:pt idx="8832">
                  <c:v>2.2079999999999999E-3</c:v>
                </c:pt>
                <c:pt idx="8833">
                  <c:v>2.2082500000000001E-3</c:v>
                </c:pt>
                <c:pt idx="8834">
                  <c:v>2.2085E-3</c:v>
                </c:pt>
                <c:pt idx="8835">
                  <c:v>2.2087500000000002E-3</c:v>
                </c:pt>
                <c:pt idx="8836">
                  <c:v>2.209E-3</c:v>
                </c:pt>
                <c:pt idx="8837">
                  <c:v>2.2092499999999998E-3</c:v>
                </c:pt>
                <c:pt idx="8838">
                  <c:v>2.2095000000000001E-3</c:v>
                </c:pt>
                <c:pt idx="8839">
                  <c:v>2.2097499999999999E-3</c:v>
                </c:pt>
                <c:pt idx="8840">
                  <c:v>2.2100000000000002E-3</c:v>
                </c:pt>
                <c:pt idx="8841">
                  <c:v>2.21025E-3</c:v>
                </c:pt>
                <c:pt idx="8842">
                  <c:v>2.2104999999999998E-3</c:v>
                </c:pt>
                <c:pt idx="8843">
                  <c:v>2.21075E-3</c:v>
                </c:pt>
                <c:pt idx="8844">
                  <c:v>2.2109999999999999E-3</c:v>
                </c:pt>
                <c:pt idx="8845">
                  <c:v>2.2112500000000001E-3</c:v>
                </c:pt>
                <c:pt idx="8846">
                  <c:v>2.2114999999999999E-3</c:v>
                </c:pt>
                <c:pt idx="8847">
                  <c:v>2.2117500000000002E-3</c:v>
                </c:pt>
                <c:pt idx="8848">
                  <c:v>2.212E-3</c:v>
                </c:pt>
                <c:pt idx="8849">
                  <c:v>2.2122499999999998E-3</c:v>
                </c:pt>
                <c:pt idx="8850">
                  <c:v>2.2125000000000001E-3</c:v>
                </c:pt>
                <c:pt idx="8851">
                  <c:v>2.2127499999999999E-3</c:v>
                </c:pt>
                <c:pt idx="8852">
                  <c:v>2.2130000000000001E-3</c:v>
                </c:pt>
                <c:pt idx="8853">
                  <c:v>2.2132499999999999E-3</c:v>
                </c:pt>
                <c:pt idx="8854">
                  <c:v>2.2135000000000002E-3</c:v>
                </c:pt>
                <c:pt idx="8855">
                  <c:v>2.21375E-3</c:v>
                </c:pt>
                <c:pt idx="8856">
                  <c:v>2.2139999999999998E-3</c:v>
                </c:pt>
                <c:pt idx="8857">
                  <c:v>2.2142500000000001E-3</c:v>
                </c:pt>
                <c:pt idx="8858">
                  <c:v>2.2144999999999999E-3</c:v>
                </c:pt>
                <c:pt idx="8859">
                  <c:v>2.2147500000000001E-3</c:v>
                </c:pt>
                <c:pt idx="8860">
                  <c:v>2.215E-3</c:v>
                </c:pt>
                <c:pt idx="8861">
                  <c:v>2.2152500000000002E-3</c:v>
                </c:pt>
                <c:pt idx="8862">
                  <c:v>2.2155E-3</c:v>
                </c:pt>
                <c:pt idx="8863">
                  <c:v>2.2157499999999998E-3</c:v>
                </c:pt>
                <c:pt idx="8864">
                  <c:v>2.2160000000000001E-3</c:v>
                </c:pt>
                <c:pt idx="8865">
                  <c:v>2.2162499999999999E-3</c:v>
                </c:pt>
                <c:pt idx="8866">
                  <c:v>2.2165000000000002E-3</c:v>
                </c:pt>
                <c:pt idx="8867">
                  <c:v>2.21675E-3</c:v>
                </c:pt>
                <c:pt idx="8868">
                  <c:v>2.2169999999999998E-3</c:v>
                </c:pt>
                <c:pt idx="8869">
                  <c:v>2.21725E-3</c:v>
                </c:pt>
                <c:pt idx="8870">
                  <c:v>2.2174999999999999E-3</c:v>
                </c:pt>
                <c:pt idx="8871">
                  <c:v>2.2177500000000001E-3</c:v>
                </c:pt>
                <c:pt idx="8872">
                  <c:v>2.2179999999999999E-3</c:v>
                </c:pt>
                <c:pt idx="8873">
                  <c:v>2.2182500000000002E-3</c:v>
                </c:pt>
                <c:pt idx="8874">
                  <c:v>2.2185E-3</c:v>
                </c:pt>
                <c:pt idx="8875">
                  <c:v>2.2187499999999998E-3</c:v>
                </c:pt>
                <c:pt idx="8876">
                  <c:v>2.2190000000000001E-3</c:v>
                </c:pt>
                <c:pt idx="8877">
                  <c:v>2.2192499999999999E-3</c:v>
                </c:pt>
                <c:pt idx="8878">
                  <c:v>2.2195000000000001E-3</c:v>
                </c:pt>
                <c:pt idx="8879">
                  <c:v>2.2197499999999999E-3</c:v>
                </c:pt>
                <c:pt idx="8880">
                  <c:v>2.2200000000000002E-3</c:v>
                </c:pt>
                <c:pt idx="8881">
                  <c:v>2.22025E-3</c:v>
                </c:pt>
                <c:pt idx="8882">
                  <c:v>2.2204999999999998E-3</c:v>
                </c:pt>
                <c:pt idx="8883">
                  <c:v>2.2207500000000001E-3</c:v>
                </c:pt>
                <c:pt idx="8884">
                  <c:v>2.2209999999999999E-3</c:v>
                </c:pt>
                <c:pt idx="8885">
                  <c:v>2.2212500000000001E-3</c:v>
                </c:pt>
                <c:pt idx="8886">
                  <c:v>2.2215E-3</c:v>
                </c:pt>
                <c:pt idx="8887">
                  <c:v>2.2217500000000002E-3</c:v>
                </c:pt>
                <c:pt idx="8888">
                  <c:v>2.222E-3</c:v>
                </c:pt>
                <c:pt idx="8889">
                  <c:v>2.2222499999999998E-3</c:v>
                </c:pt>
                <c:pt idx="8890">
                  <c:v>2.2225000000000001E-3</c:v>
                </c:pt>
                <c:pt idx="8891">
                  <c:v>2.2227499999999999E-3</c:v>
                </c:pt>
                <c:pt idx="8892">
                  <c:v>2.2230000000000001E-3</c:v>
                </c:pt>
                <c:pt idx="8893">
                  <c:v>2.22325E-3</c:v>
                </c:pt>
                <c:pt idx="8894">
                  <c:v>2.2235000000000002E-3</c:v>
                </c:pt>
                <c:pt idx="8895">
                  <c:v>2.22375E-3</c:v>
                </c:pt>
                <c:pt idx="8896">
                  <c:v>2.2239999999999998E-3</c:v>
                </c:pt>
                <c:pt idx="8897">
                  <c:v>2.2242500000000001E-3</c:v>
                </c:pt>
                <c:pt idx="8898">
                  <c:v>2.2244999999999999E-3</c:v>
                </c:pt>
                <c:pt idx="8899">
                  <c:v>2.2247500000000002E-3</c:v>
                </c:pt>
                <c:pt idx="8900">
                  <c:v>2.225E-3</c:v>
                </c:pt>
                <c:pt idx="8901">
                  <c:v>2.2252499999999998E-3</c:v>
                </c:pt>
                <c:pt idx="8902">
                  <c:v>2.2255E-3</c:v>
                </c:pt>
                <c:pt idx="8903">
                  <c:v>2.2257499999999999E-3</c:v>
                </c:pt>
                <c:pt idx="8904">
                  <c:v>2.2260000000000001E-3</c:v>
                </c:pt>
                <c:pt idx="8905">
                  <c:v>2.2262499999999999E-3</c:v>
                </c:pt>
                <c:pt idx="8906">
                  <c:v>2.2265000000000002E-3</c:v>
                </c:pt>
                <c:pt idx="8907">
                  <c:v>2.22675E-3</c:v>
                </c:pt>
                <c:pt idx="8908">
                  <c:v>2.2269999999999998E-3</c:v>
                </c:pt>
                <c:pt idx="8909">
                  <c:v>2.2272500000000001E-3</c:v>
                </c:pt>
                <c:pt idx="8910">
                  <c:v>2.2274999999999999E-3</c:v>
                </c:pt>
                <c:pt idx="8911">
                  <c:v>2.2277500000000001E-3</c:v>
                </c:pt>
                <c:pt idx="8912">
                  <c:v>2.2279999999999999E-3</c:v>
                </c:pt>
                <c:pt idx="8913">
                  <c:v>2.2282500000000002E-3</c:v>
                </c:pt>
                <c:pt idx="8914">
                  <c:v>2.2285E-3</c:v>
                </c:pt>
                <c:pt idx="8915">
                  <c:v>2.2287499999999998E-3</c:v>
                </c:pt>
                <c:pt idx="8916">
                  <c:v>2.2290000000000001E-3</c:v>
                </c:pt>
                <c:pt idx="8917">
                  <c:v>2.2292499999999999E-3</c:v>
                </c:pt>
                <c:pt idx="8918">
                  <c:v>2.2295000000000001E-3</c:v>
                </c:pt>
                <c:pt idx="8919">
                  <c:v>2.22975E-3</c:v>
                </c:pt>
                <c:pt idx="8920">
                  <c:v>2.2300000000000002E-3</c:v>
                </c:pt>
                <c:pt idx="8921">
                  <c:v>2.23025E-3</c:v>
                </c:pt>
                <c:pt idx="8922">
                  <c:v>2.2304999999999998E-3</c:v>
                </c:pt>
                <c:pt idx="8923">
                  <c:v>2.2307500000000001E-3</c:v>
                </c:pt>
                <c:pt idx="8924">
                  <c:v>2.2309999999999999E-3</c:v>
                </c:pt>
                <c:pt idx="8925">
                  <c:v>2.2312500000000002E-3</c:v>
                </c:pt>
                <c:pt idx="8926">
                  <c:v>2.2315E-3</c:v>
                </c:pt>
                <c:pt idx="8927">
                  <c:v>2.2317499999999998E-3</c:v>
                </c:pt>
                <c:pt idx="8928">
                  <c:v>2.232E-3</c:v>
                </c:pt>
                <c:pt idx="8929">
                  <c:v>2.2322499999999999E-3</c:v>
                </c:pt>
                <c:pt idx="8930">
                  <c:v>2.2325000000000001E-3</c:v>
                </c:pt>
                <c:pt idx="8931">
                  <c:v>2.2327499999999999E-3</c:v>
                </c:pt>
                <c:pt idx="8932">
                  <c:v>2.2330000000000002E-3</c:v>
                </c:pt>
                <c:pt idx="8933">
                  <c:v>2.23325E-3</c:v>
                </c:pt>
                <c:pt idx="8934">
                  <c:v>2.2334999999999998E-3</c:v>
                </c:pt>
                <c:pt idx="8935">
                  <c:v>2.2337500000000001E-3</c:v>
                </c:pt>
                <c:pt idx="8936">
                  <c:v>2.2339999999999999E-3</c:v>
                </c:pt>
                <c:pt idx="8937">
                  <c:v>2.2342500000000001E-3</c:v>
                </c:pt>
                <c:pt idx="8938">
                  <c:v>2.2344999999999999E-3</c:v>
                </c:pt>
                <c:pt idx="8939">
                  <c:v>2.2347500000000002E-3</c:v>
                </c:pt>
                <c:pt idx="8940">
                  <c:v>2.235E-3</c:v>
                </c:pt>
                <c:pt idx="8941">
                  <c:v>2.2352499999999998E-3</c:v>
                </c:pt>
                <c:pt idx="8942">
                  <c:v>2.2355000000000001E-3</c:v>
                </c:pt>
                <c:pt idx="8943">
                  <c:v>2.2357499999999999E-3</c:v>
                </c:pt>
                <c:pt idx="8944">
                  <c:v>2.2360000000000001E-3</c:v>
                </c:pt>
                <c:pt idx="8945">
                  <c:v>2.23625E-3</c:v>
                </c:pt>
                <c:pt idx="8946">
                  <c:v>2.2365000000000002E-3</c:v>
                </c:pt>
                <c:pt idx="8947">
                  <c:v>2.23675E-3</c:v>
                </c:pt>
                <c:pt idx="8948">
                  <c:v>2.2369999999999998E-3</c:v>
                </c:pt>
                <c:pt idx="8949">
                  <c:v>2.2372500000000001E-3</c:v>
                </c:pt>
                <c:pt idx="8950">
                  <c:v>2.2374999999999999E-3</c:v>
                </c:pt>
                <c:pt idx="8951">
                  <c:v>2.2377500000000002E-3</c:v>
                </c:pt>
                <c:pt idx="8952">
                  <c:v>2.238E-3</c:v>
                </c:pt>
                <c:pt idx="8953">
                  <c:v>2.2382499999999998E-3</c:v>
                </c:pt>
                <c:pt idx="8954">
                  <c:v>2.2385E-3</c:v>
                </c:pt>
                <c:pt idx="8955">
                  <c:v>2.2387499999999999E-3</c:v>
                </c:pt>
                <c:pt idx="8956">
                  <c:v>2.2390000000000001E-3</c:v>
                </c:pt>
                <c:pt idx="8957">
                  <c:v>2.2392499999999999E-3</c:v>
                </c:pt>
                <c:pt idx="8958">
                  <c:v>2.2395000000000002E-3</c:v>
                </c:pt>
                <c:pt idx="8959">
                  <c:v>2.23975E-3</c:v>
                </c:pt>
                <c:pt idx="8960">
                  <c:v>2.2399999999999998E-3</c:v>
                </c:pt>
                <c:pt idx="8961">
                  <c:v>2.2402500000000001E-3</c:v>
                </c:pt>
                <c:pt idx="8962">
                  <c:v>2.2404999999999999E-3</c:v>
                </c:pt>
                <c:pt idx="8963">
                  <c:v>2.2407500000000001E-3</c:v>
                </c:pt>
                <c:pt idx="8964">
                  <c:v>2.2409999999999999E-3</c:v>
                </c:pt>
                <c:pt idx="8965">
                  <c:v>2.2412500000000002E-3</c:v>
                </c:pt>
                <c:pt idx="8966">
                  <c:v>2.2415E-3</c:v>
                </c:pt>
                <c:pt idx="8967">
                  <c:v>2.2417499999999998E-3</c:v>
                </c:pt>
                <c:pt idx="8968">
                  <c:v>2.2420000000000001E-3</c:v>
                </c:pt>
                <c:pt idx="8969">
                  <c:v>2.2422499999999999E-3</c:v>
                </c:pt>
                <c:pt idx="8970">
                  <c:v>2.2425000000000001E-3</c:v>
                </c:pt>
                <c:pt idx="8971">
                  <c:v>2.24275E-3</c:v>
                </c:pt>
                <c:pt idx="8972">
                  <c:v>2.2430000000000002E-3</c:v>
                </c:pt>
                <c:pt idx="8973">
                  <c:v>2.24325E-3</c:v>
                </c:pt>
                <c:pt idx="8974">
                  <c:v>2.2434999999999998E-3</c:v>
                </c:pt>
                <c:pt idx="8975">
                  <c:v>2.2437500000000001E-3</c:v>
                </c:pt>
                <c:pt idx="8976">
                  <c:v>2.2439999999999999E-3</c:v>
                </c:pt>
                <c:pt idx="8977">
                  <c:v>2.2442500000000002E-3</c:v>
                </c:pt>
                <c:pt idx="8978">
                  <c:v>2.2445E-3</c:v>
                </c:pt>
                <c:pt idx="8979">
                  <c:v>2.2447499999999998E-3</c:v>
                </c:pt>
                <c:pt idx="8980">
                  <c:v>2.245E-3</c:v>
                </c:pt>
                <c:pt idx="8981">
                  <c:v>2.2452499999999999E-3</c:v>
                </c:pt>
                <c:pt idx="8982">
                  <c:v>2.2455000000000001E-3</c:v>
                </c:pt>
                <c:pt idx="8983">
                  <c:v>2.2457499999999999E-3</c:v>
                </c:pt>
                <c:pt idx="8984">
                  <c:v>2.2460000000000002E-3</c:v>
                </c:pt>
                <c:pt idx="8985">
                  <c:v>2.24625E-3</c:v>
                </c:pt>
                <c:pt idx="8986">
                  <c:v>2.2464999999999998E-3</c:v>
                </c:pt>
                <c:pt idx="8987">
                  <c:v>2.24675E-3</c:v>
                </c:pt>
                <c:pt idx="8988">
                  <c:v>2.2469999999999999E-3</c:v>
                </c:pt>
                <c:pt idx="8989">
                  <c:v>2.2472500000000001E-3</c:v>
                </c:pt>
                <c:pt idx="8990">
                  <c:v>2.2474999999999999E-3</c:v>
                </c:pt>
                <c:pt idx="8991">
                  <c:v>2.2477500000000002E-3</c:v>
                </c:pt>
                <c:pt idx="8992">
                  <c:v>2.248E-3</c:v>
                </c:pt>
                <c:pt idx="8993">
                  <c:v>2.2482499999999998E-3</c:v>
                </c:pt>
                <c:pt idx="8994">
                  <c:v>2.2485000000000001E-3</c:v>
                </c:pt>
                <c:pt idx="8995">
                  <c:v>2.2487499999999999E-3</c:v>
                </c:pt>
                <c:pt idx="8996">
                  <c:v>2.2490000000000001E-3</c:v>
                </c:pt>
                <c:pt idx="8997">
                  <c:v>2.2492499999999999E-3</c:v>
                </c:pt>
                <c:pt idx="8998">
                  <c:v>2.2495000000000002E-3</c:v>
                </c:pt>
                <c:pt idx="8999">
                  <c:v>2.24975E-3</c:v>
                </c:pt>
                <c:pt idx="9000">
                  <c:v>2.2499999999999998E-3</c:v>
                </c:pt>
                <c:pt idx="9001">
                  <c:v>2.2502500000000001E-3</c:v>
                </c:pt>
                <c:pt idx="9002">
                  <c:v>2.2504999999999999E-3</c:v>
                </c:pt>
                <c:pt idx="9003">
                  <c:v>2.2507500000000001E-3</c:v>
                </c:pt>
                <c:pt idx="9004">
                  <c:v>2.251E-3</c:v>
                </c:pt>
                <c:pt idx="9005">
                  <c:v>2.2512500000000002E-3</c:v>
                </c:pt>
                <c:pt idx="9006">
                  <c:v>2.2515E-3</c:v>
                </c:pt>
                <c:pt idx="9007">
                  <c:v>2.2517499999999998E-3</c:v>
                </c:pt>
                <c:pt idx="9008">
                  <c:v>2.2520000000000001E-3</c:v>
                </c:pt>
                <c:pt idx="9009">
                  <c:v>2.2522499999999999E-3</c:v>
                </c:pt>
                <c:pt idx="9010">
                  <c:v>2.2525000000000002E-3</c:v>
                </c:pt>
                <c:pt idx="9011">
                  <c:v>2.25275E-3</c:v>
                </c:pt>
                <c:pt idx="9012">
                  <c:v>2.2529999999999998E-3</c:v>
                </c:pt>
                <c:pt idx="9013">
                  <c:v>2.25325E-3</c:v>
                </c:pt>
                <c:pt idx="9014">
                  <c:v>2.2534999999999999E-3</c:v>
                </c:pt>
                <c:pt idx="9015">
                  <c:v>2.2537500000000001E-3</c:v>
                </c:pt>
                <c:pt idx="9016">
                  <c:v>2.2539999999999999E-3</c:v>
                </c:pt>
                <c:pt idx="9017">
                  <c:v>2.2542500000000002E-3</c:v>
                </c:pt>
                <c:pt idx="9018">
                  <c:v>2.2545E-3</c:v>
                </c:pt>
                <c:pt idx="9019">
                  <c:v>2.2547499999999998E-3</c:v>
                </c:pt>
                <c:pt idx="9020">
                  <c:v>2.2550000000000001E-3</c:v>
                </c:pt>
                <c:pt idx="9021">
                  <c:v>2.2552499999999999E-3</c:v>
                </c:pt>
                <c:pt idx="9022">
                  <c:v>2.2555000000000001E-3</c:v>
                </c:pt>
                <c:pt idx="9023">
                  <c:v>2.2557499999999999E-3</c:v>
                </c:pt>
                <c:pt idx="9024">
                  <c:v>2.2560000000000002E-3</c:v>
                </c:pt>
                <c:pt idx="9025">
                  <c:v>2.25625E-3</c:v>
                </c:pt>
                <c:pt idx="9026">
                  <c:v>2.2564999999999998E-3</c:v>
                </c:pt>
                <c:pt idx="9027">
                  <c:v>2.2567500000000001E-3</c:v>
                </c:pt>
                <c:pt idx="9028">
                  <c:v>2.2569999999999999E-3</c:v>
                </c:pt>
                <c:pt idx="9029">
                  <c:v>2.2572500000000001E-3</c:v>
                </c:pt>
                <c:pt idx="9030">
                  <c:v>2.2575E-3</c:v>
                </c:pt>
                <c:pt idx="9031">
                  <c:v>2.2577500000000002E-3</c:v>
                </c:pt>
                <c:pt idx="9032">
                  <c:v>2.258E-3</c:v>
                </c:pt>
                <c:pt idx="9033">
                  <c:v>2.2582499999999998E-3</c:v>
                </c:pt>
                <c:pt idx="9034">
                  <c:v>2.2585000000000001E-3</c:v>
                </c:pt>
                <c:pt idx="9035">
                  <c:v>2.2587499999999999E-3</c:v>
                </c:pt>
                <c:pt idx="9036">
                  <c:v>2.2590000000000002E-3</c:v>
                </c:pt>
                <c:pt idx="9037">
                  <c:v>2.25925E-3</c:v>
                </c:pt>
                <c:pt idx="9038">
                  <c:v>2.2594999999999998E-3</c:v>
                </c:pt>
                <c:pt idx="9039">
                  <c:v>2.25975E-3</c:v>
                </c:pt>
                <c:pt idx="9040">
                  <c:v>2.2599999999999999E-3</c:v>
                </c:pt>
                <c:pt idx="9041">
                  <c:v>2.2602500000000001E-3</c:v>
                </c:pt>
                <c:pt idx="9042">
                  <c:v>2.2604999999999999E-3</c:v>
                </c:pt>
                <c:pt idx="9043">
                  <c:v>2.2607500000000002E-3</c:v>
                </c:pt>
                <c:pt idx="9044">
                  <c:v>2.261E-3</c:v>
                </c:pt>
                <c:pt idx="9045">
                  <c:v>2.2612499999999998E-3</c:v>
                </c:pt>
                <c:pt idx="9046">
                  <c:v>2.2615000000000001E-3</c:v>
                </c:pt>
                <c:pt idx="9047">
                  <c:v>2.2617499999999999E-3</c:v>
                </c:pt>
                <c:pt idx="9048">
                  <c:v>2.2620000000000001E-3</c:v>
                </c:pt>
                <c:pt idx="9049">
                  <c:v>2.2622499999999999E-3</c:v>
                </c:pt>
                <c:pt idx="9050">
                  <c:v>2.2625000000000002E-3</c:v>
                </c:pt>
                <c:pt idx="9051">
                  <c:v>2.26275E-3</c:v>
                </c:pt>
                <c:pt idx="9052">
                  <c:v>2.2629999999999998E-3</c:v>
                </c:pt>
                <c:pt idx="9053">
                  <c:v>2.2632500000000001E-3</c:v>
                </c:pt>
                <c:pt idx="9054">
                  <c:v>2.2634999999999999E-3</c:v>
                </c:pt>
                <c:pt idx="9055">
                  <c:v>2.2637500000000001E-3</c:v>
                </c:pt>
                <c:pt idx="9056">
                  <c:v>2.264E-3</c:v>
                </c:pt>
                <c:pt idx="9057">
                  <c:v>2.2642500000000002E-3</c:v>
                </c:pt>
                <c:pt idx="9058">
                  <c:v>2.2645E-3</c:v>
                </c:pt>
                <c:pt idx="9059">
                  <c:v>2.2647499999999998E-3</c:v>
                </c:pt>
                <c:pt idx="9060">
                  <c:v>2.2650000000000001E-3</c:v>
                </c:pt>
                <c:pt idx="9061">
                  <c:v>2.2652499999999999E-3</c:v>
                </c:pt>
                <c:pt idx="9062">
                  <c:v>2.2655000000000002E-3</c:v>
                </c:pt>
                <c:pt idx="9063">
                  <c:v>2.26575E-3</c:v>
                </c:pt>
                <c:pt idx="9064">
                  <c:v>2.2659999999999998E-3</c:v>
                </c:pt>
                <c:pt idx="9065">
                  <c:v>2.26625E-3</c:v>
                </c:pt>
                <c:pt idx="9066">
                  <c:v>2.2664999999999999E-3</c:v>
                </c:pt>
                <c:pt idx="9067">
                  <c:v>2.2667500000000001E-3</c:v>
                </c:pt>
                <c:pt idx="9068">
                  <c:v>2.2669999999999999E-3</c:v>
                </c:pt>
                <c:pt idx="9069">
                  <c:v>2.2672500000000002E-3</c:v>
                </c:pt>
                <c:pt idx="9070">
                  <c:v>2.2675E-3</c:v>
                </c:pt>
                <c:pt idx="9071">
                  <c:v>2.2677499999999998E-3</c:v>
                </c:pt>
                <c:pt idx="9072">
                  <c:v>2.2680000000000001E-3</c:v>
                </c:pt>
                <c:pt idx="9073">
                  <c:v>2.2682499999999999E-3</c:v>
                </c:pt>
                <c:pt idx="9074">
                  <c:v>2.2685000000000001E-3</c:v>
                </c:pt>
                <c:pt idx="9075">
                  <c:v>2.2687499999999999E-3</c:v>
                </c:pt>
                <c:pt idx="9076">
                  <c:v>2.2690000000000002E-3</c:v>
                </c:pt>
                <c:pt idx="9077">
                  <c:v>2.26925E-3</c:v>
                </c:pt>
                <c:pt idx="9078">
                  <c:v>2.2694999999999998E-3</c:v>
                </c:pt>
                <c:pt idx="9079">
                  <c:v>2.2697500000000001E-3</c:v>
                </c:pt>
                <c:pt idx="9080">
                  <c:v>2.2699999999999999E-3</c:v>
                </c:pt>
                <c:pt idx="9081">
                  <c:v>2.2702500000000001E-3</c:v>
                </c:pt>
                <c:pt idx="9082">
                  <c:v>2.2704999999999999E-3</c:v>
                </c:pt>
                <c:pt idx="9083">
                  <c:v>2.2707500000000002E-3</c:v>
                </c:pt>
                <c:pt idx="9084">
                  <c:v>2.271E-3</c:v>
                </c:pt>
                <c:pt idx="9085">
                  <c:v>2.2712499999999998E-3</c:v>
                </c:pt>
                <c:pt idx="9086">
                  <c:v>2.2715000000000001E-3</c:v>
                </c:pt>
                <c:pt idx="9087">
                  <c:v>2.2717499999999999E-3</c:v>
                </c:pt>
                <c:pt idx="9088">
                  <c:v>2.2720000000000001E-3</c:v>
                </c:pt>
                <c:pt idx="9089">
                  <c:v>2.27225E-3</c:v>
                </c:pt>
                <c:pt idx="9090">
                  <c:v>2.2725000000000002E-3</c:v>
                </c:pt>
                <c:pt idx="9091">
                  <c:v>2.27275E-3</c:v>
                </c:pt>
                <c:pt idx="9092">
                  <c:v>2.2729999999999998E-3</c:v>
                </c:pt>
                <c:pt idx="9093">
                  <c:v>2.2732500000000001E-3</c:v>
                </c:pt>
                <c:pt idx="9094">
                  <c:v>2.2734999999999999E-3</c:v>
                </c:pt>
                <c:pt idx="9095">
                  <c:v>2.2737500000000002E-3</c:v>
                </c:pt>
                <c:pt idx="9096">
                  <c:v>2.274E-3</c:v>
                </c:pt>
                <c:pt idx="9097">
                  <c:v>2.2742499999999998E-3</c:v>
                </c:pt>
                <c:pt idx="9098">
                  <c:v>2.2745E-3</c:v>
                </c:pt>
                <c:pt idx="9099">
                  <c:v>2.2747499999999999E-3</c:v>
                </c:pt>
                <c:pt idx="9100">
                  <c:v>2.2750000000000001E-3</c:v>
                </c:pt>
                <c:pt idx="9101">
                  <c:v>2.2752499999999999E-3</c:v>
                </c:pt>
                <c:pt idx="9102">
                  <c:v>2.2755000000000002E-3</c:v>
                </c:pt>
                <c:pt idx="9103">
                  <c:v>2.27575E-3</c:v>
                </c:pt>
                <c:pt idx="9104">
                  <c:v>2.2759999999999998E-3</c:v>
                </c:pt>
                <c:pt idx="9105">
                  <c:v>2.2762500000000001E-3</c:v>
                </c:pt>
                <c:pt idx="9106">
                  <c:v>2.2764999999999999E-3</c:v>
                </c:pt>
                <c:pt idx="9107">
                  <c:v>2.2767500000000001E-3</c:v>
                </c:pt>
                <c:pt idx="9108">
                  <c:v>2.2769999999999999E-3</c:v>
                </c:pt>
                <c:pt idx="9109">
                  <c:v>2.2772500000000002E-3</c:v>
                </c:pt>
                <c:pt idx="9110">
                  <c:v>2.2775E-3</c:v>
                </c:pt>
                <c:pt idx="9111">
                  <c:v>2.2777499999999998E-3</c:v>
                </c:pt>
                <c:pt idx="9112">
                  <c:v>2.2780000000000001E-3</c:v>
                </c:pt>
                <c:pt idx="9113">
                  <c:v>2.2782499999999999E-3</c:v>
                </c:pt>
                <c:pt idx="9114">
                  <c:v>2.2785000000000001E-3</c:v>
                </c:pt>
                <c:pt idx="9115">
                  <c:v>2.27875E-3</c:v>
                </c:pt>
                <c:pt idx="9116">
                  <c:v>2.2790000000000002E-3</c:v>
                </c:pt>
                <c:pt idx="9117">
                  <c:v>2.27925E-3</c:v>
                </c:pt>
                <c:pt idx="9118">
                  <c:v>2.2794999999999998E-3</c:v>
                </c:pt>
                <c:pt idx="9119">
                  <c:v>2.2797500000000001E-3</c:v>
                </c:pt>
                <c:pt idx="9120">
                  <c:v>2.2799999999999999E-3</c:v>
                </c:pt>
                <c:pt idx="9121">
                  <c:v>2.2802500000000002E-3</c:v>
                </c:pt>
                <c:pt idx="9122">
                  <c:v>2.2805E-3</c:v>
                </c:pt>
                <c:pt idx="9123">
                  <c:v>2.2807499999999998E-3</c:v>
                </c:pt>
                <c:pt idx="9124">
                  <c:v>2.281E-3</c:v>
                </c:pt>
                <c:pt idx="9125">
                  <c:v>2.2812499999999999E-3</c:v>
                </c:pt>
                <c:pt idx="9126">
                  <c:v>2.2815000000000001E-3</c:v>
                </c:pt>
                <c:pt idx="9127">
                  <c:v>2.2817499999999999E-3</c:v>
                </c:pt>
                <c:pt idx="9128">
                  <c:v>2.2820000000000002E-3</c:v>
                </c:pt>
                <c:pt idx="9129">
                  <c:v>2.28225E-3</c:v>
                </c:pt>
                <c:pt idx="9130">
                  <c:v>2.2824999999999998E-3</c:v>
                </c:pt>
                <c:pt idx="9131">
                  <c:v>2.2827500000000001E-3</c:v>
                </c:pt>
                <c:pt idx="9132">
                  <c:v>2.2829999999999999E-3</c:v>
                </c:pt>
                <c:pt idx="9133">
                  <c:v>2.2832500000000001E-3</c:v>
                </c:pt>
                <c:pt idx="9134">
                  <c:v>2.2834999999999999E-3</c:v>
                </c:pt>
                <c:pt idx="9135">
                  <c:v>2.2837500000000002E-3</c:v>
                </c:pt>
                <c:pt idx="9136">
                  <c:v>2.284E-3</c:v>
                </c:pt>
                <c:pt idx="9137">
                  <c:v>2.2842499999999998E-3</c:v>
                </c:pt>
                <c:pt idx="9138">
                  <c:v>2.2845000000000001E-3</c:v>
                </c:pt>
                <c:pt idx="9139">
                  <c:v>2.2847499999999999E-3</c:v>
                </c:pt>
                <c:pt idx="9140">
                  <c:v>2.2850000000000001E-3</c:v>
                </c:pt>
                <c:pt idx="9141">
                  <c:v>2.28525E-3</c:v>
                </c:pt>
                <c:pt idx="9142">
                  <c:v>2.2855000000000002E-3</c:v>
                </c:pt>
                <c:pt idx="9143">
                  <c:v>2.28575E-3</c:v>
                </c:pt>
                <c:pt idx="9144">
                  <c:v>2.2859999999999998E-3</c:v>
                </c:pt>
                <c:pt idx="9145">
                  <c:v>2.2862500000000001E-3</c:v>
                </c:pt>
                <c:pt idx="9146">
                  <c:v>2.2864999999999999E-3</c:v>
                </c:pt>
                <c:pt idx="9147">
                  <c:v>2.2867500000000002E-3</c:v>
                </c:pt>
                <c:pt idx="9148">
                  <c:v>2.287E-3</c:v>
                </c:pt>
                <c:pt idx="9149">
                  <c:v>2.2872499999999998E-3</c:v>
                </c:pt>
                <c:pt idx="9150">
                  <c:v>2.2875E-3</c:v>
                </c:pt>
                <c:pt idx="9151">
                  <c:v>2.2877499999999999E-3</c:v>
                </c:pt>
                <c:pt idx="9152">
                  <c:v>2.2880000000000001E-3</c:v>
                </c:pt>
                <c:pt idx="9153">
                  <c:v>2.2882499999999999E-3</c:v>
                </c:pt>
                <c:pt idx="9154">
                  <c:v>2.2885000000000002E-3</c:v>
                </c:pt>
                <c:pt idx="9155">
                  <c:v>2.28875E-3</c:v>
                </c:pt>
                <c:pt idx="9156">
                  <c:v>2.2889999999999998E-3</c:v>
                </c:pt>
                <c:pt idx="9157">
                  <c:v>2.2892500000000001E-3</c:v>
                </c:pt>
                <c:pt idx="9158">
                  <c:v>2.2894999999999999E-3</c:v>
                </c:pt>
                <c:pt idx="9159">
                  <c:v>2.2897500000000001E-3</c:v>
                </c:pt>
                <c:pt idx="9160">
                  <c:v>2.2899999999999999E-3</c:v>
                </c:pt>
                <c:pt idx="9161">
                  <c:v>2.2902500000000002E-3</c:v>
                </c:pt>
                <c:pt idx="9162">
                  <c:v>2.2905E-3</c:v>
                </c:pt>
                <c:pt idx="9163">
                  <c:v>2.2907499999999998E-3</c:v>
                </c:pt>
                <c:pt idx="9164">
                  <c:v>2.2910000000000001E-3</c:v>
                </c:pt>
                <c:pt idx="9165">
                  <c:v>2.2912499999999999E-3</c:v>
                </c:pt>
                <c:pt idx="9166">
                  <c:v>2.2915000000000001E-3</c:v>
                </c:pt>
                <c:pt idx="9167">
                  <c:v>2.29175E-3</c:v>
                </c:pt>
                <c:pt idx="9168">
                  <c:v>2.2920000000000002E-3</c:v>
                </c:pt>
                <c:pt idx="9169">
                  <c:v>2.29225E-3</c:v>
                </c:pt>
                <c:pt idx="9170">
                  <c:v>2.2924999999999998E-3</c:v>
                </c:pt>
                <c:pt idx="9171">
                  <c:v>2.2927500000000001E-3</c:v>
                </c:pt>
                <c:pt idx="9172">
                  <c:v>2.2929999999999999E-3</c:v>
                </c:pt>
                <c:pt idx="9173">
                  <c:v>2.2932500000000001E-3</c:v>
                </c:pt>
                <c:pt idx="9174">
                  <c:v>2.2935E-3</c:v>
                </c:pt>
                <c:pt idx="9175">
                  <c:v>2.2937500000000002E-3</c:v>
                </c:pt>
                <c:pt idx="9176">
                  <c:v>2.294E-3</c:v>
                </c:pt>
                <c:pt idx="9177">
                  <c:v>2.2942499999999998E-3</c:v>
                </c:pt>
                <c:pt idx="9178">
                  <c:v>2.2945000000000001E-3</c:v>
                </c:pt>
                <c:pt idx="9179">
                  <c:v>2.2947499999999999E-3</c:v>
                </c:pt>
                <c:pt idx="9180">
                  <c:v>2.2950000000000002E-3</c:v>
                </c:pt>
                <c:pt idx="9181">
                  <c:v>2.29525E-3</c:v>
                </c:pt>
                <c:pt idx="9182">
                  <c:v>2.2954999999999998E-3</c:v>
                </c:pt>
                <c:pt idx="9183">
                  <c:v>2.29575E-3</c:v>
                </c:pt>
                <c:pt idx="9184">
                  <c:v>2.2959999999999999E-3</c:v>
                </c:pt>
                <c:pt idx="9185">
                  <c:v>2.2962500000000001E-3</c:v>
                </c:pt>
                <c:pt idx="9186">
                  <c:v>2.2964999999999999E-3</c:v>
                </c:pt>
                <c:pt idx="9187">
                  <c:v>2.2967500000000002E-3</c:v>
                </c:pt>
                <c:pt idx="9188">
                  <c:v>2.297E-3</c:v>
                </c:pt>
                <c:pt idx="9189">
                  <c:v>2.2972499999999998E-3</c:v>
                </c:pt>
                <c:pt idx="9190">
                  <c:v>2.2975000000000001E-3</c:v>
                </c:pt>
                <c:pt idx="9191">
                  <c:v>2.2977499999999999E-3</c:v>
                </c:pt>
                <c:pt idx="9192">
                  <c:v>2.2980000000000001E-3</c:v>
                </c:pt>
                <c:pt idx="9193">
                  <c:v>2.2982499999999999E-3</c:v>
                </c:pt>
                <c:pt idx="9194">
                  <c:v>2.2985000000000002E-3</c:v>
                </c:pt>
                <c:pt idx="9195">
                  <c:v>2.29875E-3</c:v>
                </c:pt>
                <c:pt idx="9196">
                  <c:v>2.2989999999999998E-3</c:v>
                </c:pt>
                <c:pt idx="9197">
                  <c:v>2.2992500000000001E-3</c:v>
                </c:pt>
                <c:pt idx="9198">
                  <c:v>2.2994999999999999E-3</c:v>
                </c:pt>
                <c:pt idx="9199">
                  <c:v>2.2997500000000001E-3</c:v>
                </c:pt>
                <c:pt idx="9200">
                  <c:v>2.3E-3</c:v>
                </c:pt>
                <c:pt idx="9201">
                  <c:v>2.3002500000000002E-3</c:v>
                </c:pt>
                <c:pt idx="9202">
                  <c:v>2.3005E-3</c:v>
                </c:pt>
                <c:pt idx="9203">
                  <c:v>2.3007499999999998E-3</c:v>
                </c:pt>
                <c:pt idx="9204">
                  <c:v>2.3010000000000001E-3</c:v>
                </c:pt>
                <c:pt idx="9205">
                  <c:v>2.3012499999999999E-3</c:v>
                </c:pt>
                <c:pt idx="9206">
                  <c:v>2.3015000000000002E-3</c:v>
                </c:pt>
                <c:pt idx="9207">
                  <c:v>2.30175E-3</c:v>
                </c:pt>
                <c:pt idx="9208">
                  <c:v>2.3019999999999998E-3</c:v>
                </c:pt>
                <c:pt idx="9209">
                  <c:v>2.30225E-3</c:v>
                </c:pt>
                <c:pt idx="9210">
                  <c:v>2.3024999999999999E-3</c:v>
                </c:pt>
                <c:pt idx="9211">
                  <c:v>2.3027500000000001E-3</c:v>
                </c:pt>
                <c:pt idx="9212">
                  <c:v>2.3029999999999999E-3</c:v>
                </c:pt>
                <c:pt idx="9213">
                  <c:v>2.3032500000000002E-3</c:v>
                </c:pt>
                <c:pt idx="9214">
                  <c:v>2.3035E-3</c:v>
                </c:pt>
                <c:pt idx="9215">
                  <c:v>2.3037499999999998E-3</c:v>
                </c:pt>
                <c:pt idx="9216">
                  <c:v>2.3040000000000001E-3</c:v>
                </c:pt>
                <c:pt idx="9217">
                  <c:v>2.3042499999999999E-3</c:v>
                </c:pt>
                <c:pt idx="9218">
                  <c:v>2.3045000000000001E-3</c:v>
                </c:pt>
                <c:pt idx="9219">
                  <c:v>2.3047499999999999E-3</c:v>
                </c:pt>
                <c:pt idx="9220">
                  <c:v>2.3050000000000002E-3</c:v>
                </c:pt>
                <c:pt idx="9221">
                  <c:v>2.30525E-3</c:v>
                </c:pt>
                <c:pt idx="9222">
                  <c:v>2.3054999999999998E-3</c:v>
                </c:pt>
                <c:pt idx="9223">
                  <c:v>2.3057500000000001E-3</c:v>
                </c:pt>
                <c:pt idx="9224">
                  <c:v>2.3059999999999999E-3</c:v>
                </c:pt>
                <c:pt idx="9225">
                  <c:v>2.3062500000000001E-3</c:v>
                </c:pt>
                <c:pt idx="9226">
                  <c:v>2.3065E-3</c:v>
                </c:pt>
                <c:pt idx="9227">
                  <c:v>2.3067500000000002E-3</c:v>
                </c:pt>
                <c:pt idx="9228">
                  <c:v>2.307E-3</c:v>
                </c:pt>
                <c:pt idx="9229">
                  <c:v>2.3072499999999998E-3</c:v>
                </c:pt>
                <c:pt idx="9230">
                  <c:v>2.3075000000000001E-3</c:v>
                </c:pt>
                <c:pt idx="9231">
                  <c:v>2.3077499999999999E-3</c:v>
                </c:pt>
                <c:pt idx="9232">
                  <c:v>2.3080000000000002E-3</c:v>
                </c:pt>
                <c:pt idx="9233">
                  <c:v>2.30825E-3</c:v>
                </c:pt>
                <c:pt idx="9234">
                  <c:v>2.3084999999999998E-3</c:v>
                </c:pt>
                <c:pt idx="9235">
                  <c:v>2.30875E-3</c:v>
                </c:pt>
                <c:pt idx="9236">
                  <c:v>2.3089999999999999E-3</c:v>
                </c:pt>
                <c:pt idx="9237">
                  <c:v>2.3092500000000001E-3</c:v>
                </c:pt>
                <c:pt idx="9238">
                  <c:v>2.3094999999999999E-3</c:v>
                </c:pt>
                <c:pt idx="9239">
                  <c:v>2.3097500000000002E-3</c:v>
                </c:pt>
                <c:pt idx="9240">
                  <c:v>2.31E-3</c:v>
                </c:pt>
                <c:pt idx="9241">
                  <c:v>2.3102499999999998E-3</c:v>
                </c:pt>
                <c:pt idx="9242">
                  <c:v>2.3105000000000001E-3</c:v>
                </c:pt>
                <c:pt idx="9243">
                  <c:v>2.3107499999999999E-3</c:v>
                </c:pt>
                <c:pt idx="9244">
                  <c:v>2.3110000000000001E-3</c:v>
                </c:pt>
                <c:pt idx="9245">
                  <c:v>2.3112499999999999E-3</c:v>
                </c:pt>
                <c:pt idx="9246">
                  <c:v>2.3115000000000002E-3</c:v>
                </c:pt>
                <c:pt idx="9247">
                  <c:v>2.31175E-3</c:v>
                </c:pt>
                <c:pt idx="9248">
                  <c:v>2.3119999999999998E-3</c:v>
                </c:pt>
                <c:pt idx="9249">
                  <c:v>2.3122500000000001E-3</c:v>
                </c:pt>
                <c:pt idx="9250">
                  <c:v>2.3124999999999999E-3</c:v>
                </c:pt>
                <c:pt idx="9251">
                  <c:v>2.3127500000000001E-3</c:v>
                </c:pt>
                <c:pt idx="9252">
                  <c:v>2.313E-3</c:v>
                </c:pt>
                <c:pt idx="9253">
                  <c:v>2.3132500000000002E-3</c:v>
                </c:pt>
                <c:pt idx="9254">
                  <c:v>2.3135E-3</c:v>
                </c:pt>
                <c:pt idx="9255">
                  <c:v>2.3137499999999998E-3</c:v>
                </c:pt>
                <c:pt idx="9256">
                  <c:v>2.3140000000000001E-3</c:v>
                </c:pt>
                <c:pt idx="9257">
                  <c:v>2.3142499999999999E-3</c:v>
                </c:pt>
                <c:pt idx="9258">
                  <c:v>2.3145000000000002E-3</c:v>
                </c:pt>
                <c:pt idx="9259">
                  <c:v>2.31475E-3</c:v>
                </c:pt>
                <c:pt idx="9260">
                  <c:v>2.3149999999999998E-3</c:v>
                </c:pt>
                <c:pt idx="9261">
                  <c:v>2.31525E-3</c:v>
                </c:pt>
                <c:pt idx="9262">
                  <c:v>2.3154999999999999E-3</c:v>
                </c:pt>
                <c:pt idx="9263">
                  <c:v>2.3157500000000001E-3</c:v>
                </c:pt>
                <c:pt idx="9264">
                  <c:v>2.3159999999999999E-3</c:v>
                </c:pt>
                <c:pt idx="9265">
                  <c:v>2.3162500000000002E-3</c:v>
                </c:pt>
                <c:pt idx="9266">
                  <c:v>2.3165E-3</c:v>
                </c:pt>
                <c:pt idx="9267">
                  <c:v>2.3167499999999998E-3</c:v>
                </c:pt>
                <c:pt idx="9268">
                  <c:v>2.317E-3</c:v>
                </c:pt>
                <c:pt idx="9269">
                  <c:v>2.3172499999999999E-3</c:v>
                </c:pt>
                <c:pt idx="9270">
                  <c:v>2.3175000000000001E-3</c:v>
                </c:pt>
                <c:pt idx="9271">
                  <c:v>2.3177499999999999E-3</c:v>
                </c:pt>
                <c:pt idx="9272">
                  <c:v>2.3180000000000002E-3</c:v>
                </c:pt>
                <c:pt idx="9273">
                  <c:v>2.31825E-3</c:v>
                </c:pt>
                <c:pt idx="9274">
                  <c:v>2.3184999999999998E-3</c:v>
                </c:pt>
                <c:pt idx="9275">
                  <c:v>2.3187500000000001E-3</c:v>
                </c:pt>
                <c:pt idx="9276">
                  <c:v>2.3189999999999999E-3</c:v>
                </c:pt>
                <c:pt idx="9277">
                  <c:v>2.3192500000000001E-3</c:v>
                </c:pt>
                <c:pt idx="9278">
                  <c:v>2.3194999999999999E-3</c:v>
                </c:pt>
                <c:pt idx="9279">
                  <c:v>2.3197500000000002E-3</c:v>
                </c:pt>
                <c:pt idx="9280">
                  <c:v>2.32E-3</c:v>
                </c:pt>
                <c:pt idx="9281">
                  <c:v>2.3202499999999998E-3</c:v>
                </c:pt>
                <c:pt idx="9282">
                  <c:v>2.3205000000000001E-3</c:v>
                </c:pt>
                <c:pt idx="9283">
                  <c:v>2.3207499999999999E-3</c:v>
                </c:pt>
                <c:pt idx="9284">
                  <c:v>2.3210000000000001E-3</c:v>
                </c:pt>
                <c:pt idx="9285">
                  <c:v>2.32125E-3</c:v>
                </c:pt>
                <c:pt idx="9286">
                  <c:v>2.3215000000000002E-3</c:v>
                </c:pt>
                <c:pt idx="9287">
                  <c:v>2.32175E-3</c:v>
                </c:pt>
                <c:pt idx="9288">
                  <c:v>2.3219999999999998E-3</c:v>
                </c:pt>
                <c:pt idx="9289">
                  <c:v>2.3222500000000001E-3</c:v>
                </c:pt>
                <c:pt idx="9290">
                  <c:v>2.3224999999999999E-3</c:v>
                </c:pt>
                <c:pt idx="9291">
                  <c:v>2.3227500000000002E-3</c:v>
                </c:pt>
                <c:pt idx="9292">
                  <c:v>2.323E-3</c:v>
                </c:pt>
                <c:pt idx="9293">
                  <c:v>2.3232499999999998E-3</c:v>
                </c:pt>
                <c:pt idx="9294">
                  <c:v>2.3235E-3</c:v>
                </c:pt>
                <c:pt idx="9295">
                  <c:v>2.3237499999999999E-3</c:v>
                </c:pt>
                <c:pt idx="9296">
                  <c:v>2.3240000000000001E-3</c:v>
                </c:pt>
                <c:pt idx="9297">
                  <c:v>2.3242499999999999E-3</c:v>
                </c:pt>
                <c:pt idx="9298">
                  <c:v>2.3245000000000002E-3</c:v>
                </c:pt>
                <c:pt idx="9299">
                  <c:v>2.32475E-3</c:v>
                </c:pt>
                <c:pt idx="9300">
                  <c:v>2.3249999999999998E-3</c:v>
                </c:pt>
                <c:pt idx="9301">
                  <c:v>2.3252500000000001E-3</c:v>
                </c:pt>
                <c:pt idx="9302">
                  <c:v>2.3254999999999999E-3</c:v>
                </c:pt>
                <c:pt idx="9303">
                  <c:v>2.3257500000000001E-3</c:v>
                </c:pt>
                <c:pt idx="9304">
                  <c:v>2.3259999999999999E-3</c:v>
                </c:pt>
                <c:pt idx="9305">
                  <c:v>2.3262500000000002E-3</c:v>
                </c:pt>
                <c:pt idx="9306">
                  <c:v>2.3265E-3</c:v>
                </c:pt>
                <c:pt idx="9307">
                  <c:v>2.3267499999999998E-3</c:v>
                </c:pt>
                <c:pt idx="9308">
                  <c:v>2.3270000000000001E-3</c:v>
                </c:pt>
                <c:pt idx="9309">
                  <c:v>2.3272499999999999E-3</c:v>
                </c:pt>
                <c:pt idx="9310">
                  <c:v>2.3275000000000001E-3</c:v>
                </c:pt>
                <c:pt idx="9311">
                  <c:v>2.32775E-3</c:v>
                </c:pt>
                <c:pt idx="9312">
                  <c:v>2.3280000000000002E-3</c:v>
                </c:pt>
                <c:pt idx="9313">
                  <c:v>2.32825E-3</c:v>
                </c:pt>
                <c:pt idx="9314">
                  <c:v>2.3284999999999998E-3</c:v>
                </c:pt>
                <c:pt idx="9315">
                  <c:v>2.3287500000000001E-3</c:v>
                </c:pt>
                <c:pt idx="9316">
                  <c:v>2.3289999999999999E-3</c:v>
                </c:pt>
                <c:pt idx="9317">
                  <c:v>2.3292500000000002E-3</c:v>
                </c:pt>
                <c:pt idx="9318">
                  <c:v>2.3295E-3</c:v>
                </c:pt>
                <c:pt idx="9319">
                  <c:v>2.3297499999999998E-3</c:v>
                </c:pt>
                <c:pt idx="9320">
                  <c:v>2.33E-3</c:v>
                </c:pt>
                <c:pt idx="9321">
                  <c:v>2.3302499999999999E-3</c:v>
                </c:pt>
                <c:pt idx="9322">
                  <c:v>2.3305000000000001E-3</c:v>
                </c:pt>
                <c:pt idx="9323">
                  <c:v>2.3307499999999999E-3</c:v>
                </c:pt>
                <c:pt idx="9324">
                  <c:v>2.3310000000000002E-3</c:v>
                </c:pt>
                <c:pt idx="9325">
                  <c:v>2.33125E-3</c:v>
                </c:pt>
                <c:pt idx="9326">
                  <c:v>2.3314999999999998E-3</c:v>
                </c:pt>
                <c:pt idx="9327">
                  <c:v>2.3317500000000001E-3</c:v>
                </c:pt>
                <c:pt idx="9328">
                  <c:v>2.3319999999999999E-3</c:v>
                </c:pt>
                <c:pt idx="9329">
                  <c:v>2.3322500000000001E-3</c:v>
                </c:pt>
                <c:pt idx="9330">
                  <c:v>2.3324999999999999E-3</c:v>
                </c:pt>
                <c:pt idx="9331">
                  <c:v>2.3327500000000002E-3</c:v>
                </c:pt>
                <c:pt idx="9332">
                  <c:v>2.333E-3</c:v>
                </c:pt>
                <c:pt idx="9333">
                  <c:v>2.3332499999999998E-3</c:v>
                </c:pt>
                <c:pt idx="9334">
                  <c:v>2.3335000000000001E-3</c:v>
                </c:pt>
                <c:pt idx="9335">
                  <c:v>2.3337499999999999E-3</c:v>
                </c:pt>
                <c:pt idx="9336">
                  <c:v>2.3340000000000001E-3</c:v>
                </c:pt>
                <c:pt idx="9337">
                  <c:v>2.33425E-3</c:v>
                </c:pt>
                <c:pt idx="9338">
                  <c:v>2.3345000000000002E-3</c:v>
                </c:pt>
                <c:pt idx="9339">
                  <c:v>2.33475E-3</c:v>
                </c:pt>
                <c:pt idx="9340">
                  <c:v>2.3349999999999998E-3</c:v>
                </c:pt>
                <c:pt idx="9341">
                  <c:v>2.3352500000000001E-3</c:v>
                </c:pt>
                <c:pt idx="9342">
                  <c:v>2.3354999999999999E-3</c:v>
                </c:pt>
                <c:pt idx="9343">
                  <c:v>2.3357500000000002E-3</c:v>
                </c:pt>
                <c:pt idx="9344">
                  <c:v>2.336E-3</c:v>
                </c:pt>
                <c:pt idx="9345">
                  <c:v>2.3362499999999998E-3</c:v>
                </c:pt>
                <c:pt idx="9346">
                  <c:v>2.3365E-3</c:v>
                </c:pt>
                <c:pt idx="9347">
                  <c:v>2.3367499999999999E-3</c:v>
                </c:pt>
                <c:pt idx="9348">
                  <c:v>2.3370000000000001E-3</c:v>
                </c:pt>
                <c:pt idx="9349">
                  <c:v>2.3372499999999999E-3</c:v>
                </c:pt>
                <c:pt idx="9350">
                  <c:v>2.3375000000000002E-3</c:v>
                </c:pt>
                <c:pt idx="9351">
                  <c:v>2.33775E-3</c:v>
                </c:pt>
                <c:pt idx="9352">
                  <c:v>2.3379999999999998E-3</c:v>
                </c:pt>
                <c:pt idx="9353">
                  <c:v>2.3382500000000001E-3</c:v>
                </c:pt>
                <c:pt idx="9354">
                  <c:v>2.3384999999999999E-3</c:v>
                </c:pt>
                <c:pt idx="9355">
                  <c:v>2.3387500000000001E-3</c:v>
                </c:pt>
                <c:pt idx="9356">
                  <c:v>2.3389999999999999E-3</c:v>
                </c:pt>
                <c:pt idx="9357">
                  <c:v>2.3392500000000002E-3</c:v>
                </c:pt>
                <c:pt idx="9358">
                  <c:v>2.3395E-3</c:v>
                </c:pt>
                <c:pt idx="9359">
                  <c:v>2.3397499999999998E-3</c:v>
                </c:pt>
                <c:pt idx="9360">
                  <c:v>2.3400000000000001E-3</c:v>
                </c:pt>
                <c:pt idx="9361">
                  <c:v>2.3402499999999999E-3</c:v>
                </c:pt>
                <c:pt idx="9362">
                  <c:v>2.3405000000000001E-3</c:v>
                </c:pt>
                <c:pt idx="9363">
                  <c:v>2.3407499999999999E-3</c:v>
                </c:pt>
                <c:pt idx="9364">
                  <c:v>2.3410000000000002E-3</c:v>
                </c:pt>
                <c:pt idx="9365">
                  <c:v>2.34125E-3</c:v>
                </c:pt>
                <c:pt idx="9366">
                  <c:v>2.3414999999999998E-3</c:v>
                </c:pt>
                <c:pt idx="9367">
                  <c:v>2.3417500000000001E-3</c:v>
                </c:pt>
                <c:pt idx="9368">
                  <c:v>2.3419999999999999E-3</c:v>
                </c:pt>
                <c:pt idx="9369">
                  <c:v>2.3422500000000001E-3</c:v>
                </c:pt>
                <c:pt idx="9370">
                  <c:v>2.3425E-3</c:v>
                </c:pt>
                <c:pt idx="9371">
                  <c:v>2.3427500000000002E-3</c:v>
                </c:pt>
                <c:pt idx="9372">
                  <c:v>2.343E-3</c:v>
                </c:pt>
                <c:pt idx="9373">
                  <c:v>2.3432499999999998E-3</c:v>
                </c:pt>
                <c:pt idx="9374">
                  <c:v>2.3435000000000001E-3</c:v>
                </c:pt>
                <c:pt idx="9375">
                  <c:v>2.3437499999999999E-3</c:v>
                </c:pt>
                <c:pt idx="9376">
                  <c:v>2.3440000000000002E-3</c:v>
                </c:pt>
                <c:pt idx="9377">
                  <c:v>2.34425E-3</c:v>
                </c:pt>
                <c:pt idx="9378">
                  <c:v>2.3444999999999998E-3</c:v>
                </c:pt>
                <c:pt idx="9379">
                  <c:v>2.34475E-3</c:v>
                </c:pt>
                <c:pt idx="9380">
                  <c:v>2.3449999999999999E-3</c:v>
                </c:pt>
                <c:pt idx="9381">
                  <c:v>2.3452500000000001E-3</c:v>
                </c:pt>
                <c:pt idx="9382">
                  <c:v>2.3454999999999999E-3</c:v>
                </c:pt>
                <c:pt idx="9383">
                  <c:v>2.3457500000000002E-3</c:v>
                </c:pt>
                <c:pt idx="9384">
                  <c:v>2.346E-3</c:v>
                </c:pt>
                <c:pt idx="9385">
                  <c:v>2.3462499999999998E-3</c:v>
                </c:pt>
                <c:pt idx="9386">
                  <c:v>2.3465000000000001E-3</c:v>
                </c:pt>
                <c:pt idx="9387">
                  <c:v>2.3467499999999999E-3</c:v>
                </c:pt>
                <c:pt idx="9388">
                  <c:v>2.3470000000000001E-3</c:v>
                </c:pt>
                <c:pt idx="9389">
                  <c:v>2.3472499999999999E-3</c:v>
                </c:pt>
                <c:pt idx="9390">
                  <c:v>2.3475000000000002E-3</c:v>
                </c:pt>
                <c:pt idx="9391">
                  <c:v>2.34775E-3</c:v>
                </c:pt>
                <c:pt idx="9392">
                  <c:v>2.3479999999999998E-3</c:v>
                </c:pt>
                <c:pt idx="9393">
                  <c:v>2.3482500000000001E-3</c:v>
                </c:pt>
                <c:pt idx="9394">
                  <c:v>2.3484999999999999E-3</c:v>
                </c:pt>
                <c:pt idx="9395">
                  <c:v>2.3487500000000001E-3</c:v>
                </c:pt>
                <c:pt idx="9396">
                  <c:v>2.349E-3</c:v>
                </c:pt>
                <c:pt idx="9397">
                  <c:v>2.3492500000000002E-3</c:v>
                </c:pt>
                <c:pt idx="9398">
                  <c:v>2.3495E-3</c:v>
                </c:pt>
                <c:pt idx="9399">
                  <c:v>2.3497499999999998E-3</c:v>
                </c:pt>
                <c:pt idx="9400">
                  <c:v>2.3500000000000001E-3</c:v>
                </c:pt>
                <c:pt idx="9401">
                  <c:v>2.3502499999999999E-3</c:v>
                </c:pt>
                <c:pt idx="9402">
                  <c:v>2.3505000000000002E-3</c:v>
                </c:pt>
                <c:pt idx="9403">
                  <c:v>2.35075E-3</c:v>
                </c:pt>
                <c:pt idx="9404">
                  <c:v>2.3509999999999998E-3</c:v>
                </c:pt>
                <c:pt idx="9405">
                  <c:v>2.35125E-3</c:v>
                </c:pt>
                <c:pt idx="9406">
                  <c:v>2.3514999999999999E-3</c:v>
                </c:pt>
                <c:pt idx="9407">
                  <c:v>2.3517500000000001E-3</c:v>
                </c:pt>
                <c:pt idx="9408">
                  <c:v>2.3519999999999999E-3</c:v>
                </c:pt>
                <c:pt idx="9409">
                  <c:v>2.3522500000000002E-3</c:v>
                </c:pt>
                <c:pt idx="9410">
                  <c:v>2.3525E-3</c:v>
                </c:pt>
                <c:pt idx="9411">
                  <c:v>2.3527499999999998E-3</c:v>
                </c:pt>
                <c:pt idx="9412">
                  <c:v>2.3530000000000001E-3</c:v>
                </c:pt>
                <c:pt idx="9413">
                  <c:v>2.3532499999999999E-3</c:v>
                </c:pt>
                <c:pt idx="9414">
                  <c:v>2.3535000000000001E-3</c:v>
                </c:pt>
                <c:pt idx="9415">
                  <c:v>2.3537499999999999E-3</c:v>
                </c:pt>
                <c:pt idx="9416">
                  <c:v>2.3540000000000002E-3</c:v>
                </c:pt>
                <c:pt idx="9417">
                  <c:v>2.35425E-3</c:v>
                </c:pt>
                <c:pt idx="9418">
                  <c:v>2.3544999999999998E-3</c:v>
                </c:pt>
                <c:pt idx="9419">
                  <c:v>2.3547500000000001E-3</c:v>
                </c:pt>
                <c:pt idx="9420">
                  <c:v>2.3549999999999999E-3</c:v>
                </c:pt>
                <c:pt idx="9421">
                  <c:v>2.3552500000000001E-3</c:v>
                </c:pt>
                <c:pt idx="9422">
                  <c:v>2.3555E-3</c:v>
                </c:pt>
                <c:pt idx="9423">
                  <c:v>2.3557500000000002E-3</c:v>
                </c:pt>
                <c:pt idx="9424">
                  <c:v>2.356E-3</c:v>
                </c:pt>
                <c:pt idx="9425">
                  <c:v>2.3562499999999998E-3</c:v>
                </c:pt>
                <c:pt idx="9426">
                  <c:v>2.3565000000000001E-3</c:v>
                </c:pt>
                <c:pt idx="9427">
                  <c:v>2.3567499999999999E-3</c:v>
                </c:pt>
                <c:pt idx="9428">
                  <c:v>2.3570000000000002E-3</c:v>
                </c:pt>
                <c:pt idx="9429">
                  <c:v>2.35725E-3</c:v>
                </c:pt>
                <c:pt idx="9430">
                  <c:v>2.3574999999999998E-3</c:v>
                </c:pt>
                <c:pt idx="9431">
                  <c:v>2.35775E-3</c:v>
                </c:pt>
                <c:pt idx="9432">
                  <c:v>2.3579999999999999E-3</c:v>
                </c:pt>
                <c:pt idx="9433">
                  <c:v>2.3582500000000001E-3</c:v>
                </c:pt>
                <c:pt idx="9434">
                  <c:v>2.3584999999999999E-3</c:v>
                </c:pt>
                <c:pt idx="9435">
                  <c:v>2.3587500000000002E-3</c:v>
                </c:pt>
                <c:pt idx="9436">
                  <c:v>2.359E-3</c:v>
                </c:pt>
                <c:pt idx="9437">
                  <c:v>2.3592499999999998E-3</c:v>
                </c:pt>
                <c:pt idx="9438">
                  <c:v>2.3595000000000001E-3</c:v>
                </c:pt>
                <c:pt idx="9439">
                  <c:v>2.3597499999999999E-3</c:v>
                </c:pt>
                <c:pt idx="9440">
                  <c:v>2.3600000000000001E-3</c:v>
                </c:pt>
                <c:pt idx="9441">
                  <c:v>2.3602499999999999E-3</c:v>
                </c:pt>
                <c:pt idx="9442">
                  <c:v>2.3605000000000002E-3</c:v>
                </c:pt>
                <c:pt idx="9443">
                  <c:v>2.36075E-3</c:v>
                </c:pt>
                <c:pt idx="9444">
                  <c:v>2.3609999999999998E-3</c:v>
                </c:pt>
                <c:pt idx="9445">
                  <c:v>2.3612500000000001E-3</c:v>
                </c:pt>
                <c:pt idx="9446">
                  <c:v>2.3614999999999999E-3</c:v>
                </c:pt>
                <c:pt idx="9447">
                  <c:v>2.3617500000000001E-3</c:v>
                </c:pt>
                <c:pt idx="9448">
                  <c:v>2.362E-3</c:v>
                </c:pt>
                <c:pt idx="9449">
                  <c:v>2.3622500000000002E-3</c:v>
                </c:pt>
                <c:pt idx="9450">
                  <c:v>2.3625E-3</c:v>
                </c:pt>
                <c:pt idx="9451">
                  <c:v>2.3627499999999998E-3</c:v>
                </c:pt>
                <c:pt idx="9452">
                  <c:v>2.3630000000000001E-3</c:v>
                </c:pt>
                <c:pt idx="9453">
                  <c:v>2.3632499999999999E-3</c:v>
                </c:pt>
                <c:pt idx="9454">
                  <c:v>2.3635000000000001E-3</c:v>
                </c:pt>
                <c:pt idx="9455">
                  <c:v>2.36375E-3</c:v>
                </c:pt>
                <c:pt idx="9456">
                  <c:v>2.3640000000000002E-3</c:v>
                </c:pt>
                <c:pt idx="9457">
                  <c:v>2.36425E-3</c:v>
                </c:pt>
                <c:pt idx="9458">
                  <c:v>2.3644999999999998E-3</c:v>
                </c:pt>
                <c:pt idx="9459">
                  <c:v>2.3647500000000001E-3</c:v>
                </c:pt>
                <c:pt idx="9460">
                  <c:v>2.3649999999999999E-3</c:v>
                </c:pt>
                <c:pt idx="9461">
                  <c:v>2.3652500000000002E-3</c:v>
                </c:pt>
                <c:pt idx="9462">
                  <c:v>2.3655E-3</c:v>
                </c:pt>
                <c:pt idx="9463">
                  <c:v>2.3657499999999998E-3</c:v>
                </c:pt>
                <c:pt idx="9464">
                  <c:v>2.366E-3</c:v>
                </c:pt>
                <c:pt idx="9465">
                  <c:v>2.3662499999999999E-3</c:v>
                </c:pt>
                <c:pt idx="9466">
                  <c:v>2.3665000000000001E-3</c:v>
                </c:pt>
                <c:pt idx="9467">
                  <c:v>2.3667499999999999E-3</c:v>
                </c:pt>
                <c:pt idx="9468">
                  <c:v>2.3670000000000002E-3</c:v>
                </c:pt>
                <c:pt idx="9469">
                  <c:v>2.36725E-3</c:v>
                </c:pt>
                <c:pt idx="9470">
                  <c:v>2.3674999999999998E-3</c:v>
                </c:pt>
                <c:pt idx="9471">
                  <c:v>2.3677500000000001E-3</c:v>
                </c:pt>
                <c:pt idx="9472">
                  <c:v>2.3679999999999999E-3</c:v>
                </c:pt>
                <c:pt idx="9473">
                  <c:v>2.3682500000000001E-3</c:v>
                </c:pt>
                <c:pt idx="9474">
                  <c:v>2.3684999999999999E-3</c:v>
                </c:pt>
                <c:pt idx="9475">
                  <c:v>2.3687500000000002E-3</c:v>
                </c:pt>
                <c:pt idx="9476">
                  <c:v>2.369E-3</c:v>
                </c:pt>
                <c:pt idx="9477">
                  <c:v>2.3692499999999998E-3</c:v>
                </c:pt>
                <c:pt idx="9478">
                  <c:v>2.3695000000000001E-3</c:v>
                </c:pt>
                <c:pt idx="9479">
                  <c:v>2.3697499999999999E-3</c:v>
                </c:pt>
                <c:pt idx="9480">
                  <c:v>2.3700000000000001E-3</c:v>
                </c:pt>
                <c:pt idx="9481">
                  <c:v>2.37025E-3</c:v>
                </c:pt>
                <c:pt idx="9482">
                  <c:v>2.3705000000000002E-3</c:v>
                </c:pt>
                <c:pt idx="9483">
                  <c:v>2.37075E-3</c:v>
                </c:pt>
                <c:pt idx="9484">
                  <c:v>2.3709999999999998E-3</c:v>
                </c:pt>
                <c:pt idx="9485">
                  <c:v>2.3712500000000001E-3</c:v>
                </c:pt>
                <c:pt idx="9486">
                  <c:v>2.3714999999999999E-3</c:v>
                </c:pt>
                <c:pt idx="9487">
                  <c:v>2.3717500000000002E-3</c:v>
                </c:pt>
                <c:pt idx="9488">
                  <c:v>2.372E-3</c:v>
                </c:pt>
                <c:pt idx="9489">
                  <c:v>2.3722499999999998E-3</c:v>
                </c:pt>
                <c:pt idx="9490">
                  <c:v>2.3725E-3</c:v>
                </c:pt>
                <c:pt idx="9491">
                  <c:v>2.3727499999999999E-3</c:v>
                </c:pt>
                <c:pt idx="9492">
                  <c:v>2.3730000000000001E-3</c:v>
                </c:pt>
                <c:pt idx="9493">
                  <c:v>2.3732499999999999E-3</c:v>
                </c:pt>
                <c:pt idx="9494">
                  <c:v>2.3735000000000002E-3</c:v>
                </c:pt>
                <c:pt idx="9495">
                  <c:v>2.37375E-3</c:v>
                </c:pt>
                <c:pt idx="9496">
                  <c:v>2.3739999999999998E-3</c:v>
                </c:pt>
                <c:pt idx="9497">
                  <c:v>2.3742500000000001E-3</c:v>
                </c:pt>
                <c:pt idx="9498">
                  <c:v>2.3744999999999999E-3</c:v>
                </c:pt>
                <c:pt idx="9499">
                  <c:v>2.3747500000000001E-3</c:v>
                </c:pt>
                <c:pt idx="9500">
                  <c:v>2.3749999999999999E-3</c:v>
                </c:pt>
                <c:pt idx="9501">
                  <c:v>2.3752500000000002E-3</c:v>
                </c:pt>
                <c:pt idx="9502">
                  <c:v>2.3755E-3</c:v>
                </c:pt>
                <c:pt idx="9503">
                  <c:v>2.3757499999999998E-3</c:v>
                </c:pt>
                <c:pt idx="9504">
                  <c:v>2.3760000000000001E-3</c:v>
                </c:pt>
                <c:pt idx="9505">
                  <c:v>2.3762499999999999E-3</c:v>
                </c:pt>
                <c:pt idx="9506">
                  <c:v>2.3765000000000001E-3</c:v>
                </c:pt>
                <c:pt idx="9507">
                  <c:v>2.37675E-3</c:v>
                </c:pt>
                <c:pt idx="9508">
                  <c:v>2.3770000000000002E-3</c:v>
                </c:pt>
                <c:pt idx="9509">
                  <c:v>2.37725E-3</c:v>
                </c:pt>
                <c:pt idx="9510">
                  <c:v>2.3774999999999998E-3</c:v>
                </c:pt>
                <c:pt idx="9511">
                  <c:v>2.3777500000000001E-3</c:v>
                </c:pt>
                <c:pt idx="9512">
                  <c:v>2.3779999999999999E-3</c:v>
                </c:pt>
                <c:pt idx="9513">
                  <c:v>2.3782500000000002E-3</c:v>
                </c:pt>
                <c:pt idx="9514">
                  <c:v>2.3785E-3</c:v>
                </c:pt>
                <c:pt idx="9515">
                  <c:v>2.3787499999999998E-3</c:v>
                </c:pt>
                <c:pt idx="9516">
                  <c:v>2.379E-3</c:v>
                </c:pt>
                <c:pt idx="9517">
                  <c:v>2.3792499999999999E-3</c:v>
                </c:pt>
                <c:pt idx="9518">
                  <c:v>2.3795000000000001E-3</c:v>
                </c:pt>
                <c:pt idx="9519">
                  <c:v>2.3797499999999999E-3</c:v>
                </c:pt>
                <c:pt idx="9520">
                  <c:v>2.3800000000000002E-3</c:v>
                </c:pt>
                <c:pt idx="9521">
                  <c:v>2.38025E-3</c:v>
                </c:pt>
                <c:pt idx="9522">
                  <c:v>2.3804999999999998E-3</c:v>
                </c:pt>
                <c:pt idx="9523">
                  <c:v>2.3807500000000001E-3</c:v>
                </c:pt>
                <c:pt idx="9524">
                  <c:v>2.3809999999999999E-3</c:v>
                </c:pt>
                <c:pt idx="9525">
                  <c:v>2.3812500000000001E-3</c:v>
                </c:pt>
                <c:pt idx="9526">
                  <c:v>2.3814999999999999E-3</c:v>
                </c:pt>
                <c:pt idx="9527">
                  <c:v>2.3817500000000002E-3</c:v>
                </c:pt>
                <c:pt idx="9528">
                  <c:v>2.382E-3</c:v>
                </c:pt>
                <c:pt idx="9529">
                  <c:v>2.3822499999999998E-3</c:v>
                </c:pt>
                <c:pt idx="9530">
                  <c:v>2.3825000000000001E-3</c:v>
                </c:pt>
                <c:pt idx="9531">
                  <c:v>2.3827499999999999E-3</c:v>
                </c:pt>
                <c:pt idx="9532">
                  <c:v>2.3830000000000001E-3</c:v>
                </c:pt>
                <c:pt idx="9533">
                  <c:v>2.38325E-3</c:v>
                </c:pt>
                <c:pt idx="9534">
                  <c:v>2.3835000000000002E-3</c:v>
                </c:pt>
                <c:pt idx="9535">
                  <c:v>2.38375E-3</c:v>
                </c:pt>
                <c:pt idx="9536">
                  <c:v>2.3839999999999998E-3</c:v>
                </c:pt>
                <c:pt idx="9537">
                  <c:v>2.3842500000000001E-3</c:v>
                </c:pt>
                <c:pt idx="9538">
                  <c:v>2.3844999999999999E-3</c:v>
                </c:pt>
                <c:pt idx="9539">
                  <c:v>2.3847500000000002E-3</c:v>
                </c:pt>
                <c:pt idx="9540">
                  <c:v>2.385E-3</c:v>
                </c:pt>
                <c:pt idx="9541">
                  <c:v>2.3852499999999998E-3</c:v>
                </c:pt>
                <c:pt idx="9542">
                  <c:v>2.3855E-3</c:v>
                </c:pt>
                <c:pt idx="9543">
                  <c:v>2.3857499999999998E-3</c:v>
                </c:pt>
                <c:pt idx="9544">
                  <c:v>2.3860000000000001E-3</c:v>
                </c:pt>
                <c:pt idx="9545">
                  <c:v>2.3862499999999999E-3</c:v>
                </c:pt>
                <c:pt idx="9546">
                  <c:v>2.3865000000000002E-3</c:v>
                </c:pt>
                <c:pt idx="9547">
                  <c:v>2.38675E-3</c:v>
                </c:pt>
                <c:pt idx="9548">
                  <c:v>2.3869999999999998E-3</c:v>
                </c:pt>
                <c:pt idx="9549">
                  <c:v>2.38725E-3</c:v>
                </c:pt>
                <c:pt idx="9550">
                  <c:v>2.3874999999999999E-3</c:v>
                </c:pt>
                <c:pt idx="9551">
                  <c:v>2.3877500000000001E-3</c:v>
                </c:pt>
                <c:pt idx="9552">
                  <c:v>2.3879999999999999E-3</c:v>
                </c:pt>
                <c:pt idx="9553">
                  <c:v>2.3882500000000002E-3</c:v>
                </c:pt>
                <c:pt idx="9554">
                  <c:v>2.3885E-3</c:v>
                </c:pt>
                <c:pt idx="9555">
                  <c:v>2.3887499999999998E-3</c:v>
                </c:pt>
                <c:pt idx="9556">
                  <c:v>2.3890000000000001E-3</c:v>
                </c:pt>
                <c:pt idx="9557">
                  <c:v>2.3892499999999999E-3</c:v>
                </c:pt>
                <c:pt idx="9558">
                  <c:v>2.3895000000000001E-3</c:v>
                </c:pt>
                <c:pt idx="9559">
                  <c:v>2.3897499999999999E-3</c:v>
                </c:pt>
                <c:pt idx="9560">
                  <c:v>2.3900000000000002E-3</c:v>
                </c:pt>
                <c:pt idx="9561">
                  <c:v>2.39025E-3</c:v>
                </c:pt>
                <c:pt idx="9562">
                  <c:v>2.3904999999999998E-3</c:v>
                </c:pt>
                <c:pt idx="9563">
                  <c:v>2.3907500000000001E-3</c:v>
                </c:pt>
                <c:pt idx="9564">
                  <c:v>2.3909999999999999E-3</c:v>
                </c:pt>
                <c:pt idx="9565">
                  <c:v>2.3912500000000001E-3</c:v>
                </c:pt>
                <c:pt idx="9566">
                  <c:v>2.3915E-3</c:v>
                </c:pt>
                <c:pt idx="9567">
                  <c:v>2.3917500000000002E-3</c:v>
                </c:pt>
                <c:pt idx="9568">
                  <c:v>2.392E-3</c:v>
                </c:pt>
                <c:pt idx="9569">
                  <c:v>2.3922499999999998E-3</c:v>
                </c:pt>
                <c:pt idx="9570">
                  <c:v>2.3925000000000001E-3</c:v>
                </c:pt>
                <c:pt idx="9571">
                  <c:v>2.3927499999999999E-3</c:v>
                </c:pt>
                <c:pt idx="9572">
                  <c:v>2.3930000000000002E-3</c:v>
                </c:pt>
                <c:pt idx="9573">
                  <c:v>2.39325E-3</c:v>
                </c:pt>
                <c:pt idx="9574">
                  <c:v>2.3934999999999998E-3</c:v>
                </c:pt>
                <c:pt idx="9575">
                  <c:v>2.39375E-3</c:v>
                </c:pt>
                <c:pt idx="9576">
                  <c:v>2.3939999999999999E-3</c:v>
                </c:pt>
                <c:pt idx="9577">
                  <c:v>2.3942500000000001E-3</c:v>
                </c:pt>
                <c:pt idx="9578">
                  <c:v>2.3944999999999999E-3</c:v>
                </c:pt>
                <c:pt idx="9579">
                  <c:v>2.3947500000000002E-3</c:v>
                </c:pt>
                <c:pt idx="9580">
                  <c:v>2.395E-3</c:v>
                </c:pt>
                <c:pt idx="9581">
                  <c:v>2.3952499999999998E-3</c:v>
                </c:pt>
                <c:pt idx="9582">
                  <c:v>2.3955000000000001E-3</c:v>
                </c:pt>
                <c:pt idx="9583">
                  <c:v>2.3957499999999999E-3</c:v>
                </c:pt>
                <c:pt idx="9584">
                  <c:v>2.3960000000000001E-3</c:v>
                </c:pt>
                <c:pt idx="9585">
                  <c:v>2.3962499999999999E-3</c:v>
                </c:pt>
                <c:pt idx="9586">
                  <c:v>2.3965000000000002E-3</c:v>
                </c:pt>
                <c:pt idx="9587">
                  <c:v>2.39675E-3</c:v>
                </c:pt>
                <c:pt idx="9588">
                  <c:v>2.3969999999999998E-3</c:v>
                </c:pt>
                <c:pt idx="9589">
                  <c:v>2.3972500000000001E-3</c:v>
                </c:pt>
                <c:pt idx="9590">
                  <c:v>2.3974999999999999E-3</c:v>
                </c:pt>
                <c:pt idx="9591">
                  <c:v>2.3977500000000001E-3</c:v>
                </c:pt>
                <c:pt idx="9592">
                  <c:v>2.398E-3</c:v>
                </c:pt>
                <c:pt idx="9593">
                  <c:v>2.3982500000000002E-3</c:v>
                </c:pt>
                <c:pt idx="9594">
                  <c:v>2.3985E-3</c:v>
                </c:pt>
                <c:pt idx="9595">
                  <c:v>2.3987499999999998E-3</c:v>
                </c:pt>
                <c:pt idx="9596">
                  <c:v>2.3990000000000001E-3</c:v>
                </c:pt>
                <c:pt idx="9597">
                  <c:v>2.3992499999999999E-3</c:v>
                </c:pt>
                <c:pt idx="9598">
                  <c:v>2.3995000000000002E-3</c:v>
                </c:pt>
                <c:pt idx="9599">
                  <c:v>2.39975E-3</c:v>
                </c:pt>
                <c:pt idx="9600">
                  <c:v>2.3999999999999998E-3</c:v>
                </c:pt>
                <c:pt idx="9601">
                  <c:v>2.40025E-3</c:v>
                </c:pt>
                <c:pt idx="9602">
                  <c:v>2.4004999999999999E-3</c:v>
                </c:pt>
                <c:pt idx="9603">
                  <c:v>2.4007500000000001E-3</c:v>
                </c:pt>
                <c:pt idx="9604">
                  <c:v>2.4009999999999999E-3</c:v>
                </c:pt>
                <c:pt idx="9605">
                  <c:v>2.4012500000000002E-3</c:v>
                </c:pt>
                <c:pt idx="9606">
                  <c:v>2.4015E-3</c:v>
                </c:pt>
                <c:pt idx="9607">
                  <c:v>2.4017499999999998E-3</c:v>
                </c:pt>
                <c:pt idx="9608">
                  <c:v>2.4020000000000001E-3</c:v>
                </c:pt>
                <c:pt idx="9609">
                  <c:v>2.4022499999999999E-3</c:v>
                </c:pt>
                <c:pt idx="9610">
                  <c:v>2.4025000000000001E-3</c:v>
                </c:pt>
                <c:pt idx="9611">
                  <c:v>2.4027499999999999E-3</c:v>
                </c:pt>
                <c:pt idx="9612">
                  <c:v>2.4030000000000002E-3</c:v>
                </c:pt>
                <c:pt idx="9613">
                  <c:v>2.40325E-3</c:v>
                </c:pt>
                <c:pt idx="9614">
                  <c:v>2.4034999999999998E-3</c:v>
                </c:pt>
                <c:pt idx="9615">
                  <c:v>2.4037500000000001E-3</c:v>
                </c:pt>
                <c:pt idx="9616">
                  <c:v>2.4039999999999999E-3</c:v>
                </c:pt>
                <c:pt idx="9617">
                  <c:v>2.4042500000000001E-3</c:v>
                </c:pt>
                <c:pt idx="9618">
                  <c:v>2.4045E-3</c:v>
                </c:pt>
                <c:pt idx="9619">
                  <c:v>2.4047500000000002E-3</c:v>
                </c:pt>
                <c:pt idx="9620">
                  <c:v>2.405E-3</c:v>
                </c:pt>
                <c:pt idx="9621">
                  <c:v>2.4052499999999998E-3</c:v>
                </c:pt>
                <c:pt idx="9622">
                  <c:v>2.4055000000000001E-3</c:v>
                </c:pt>
                <c:pt idx="9623">
                  <c:v>2.4057499999999999E-3</c:v>
                </c:pt>
                <c:pt idx="9624">
                  <c:v>2.4060000000000002E-3</c:v>
                </c:pt>
                <c:pt idx="9625">
                  <c:v>2.40625E-3</c:v>
                </c:pt>
                <c:pt idx="9626">
                  <c:v>2.4064999999999998E-3</c:v>
                </c:pt>
                <c:pt idx="9627">
                  <c:v>2.40675E-3</c:v>
                </c:pt>
                <c:pt idx="9628">
                  <c:v>2.4069999999999999E-3</c:v>
                </c:pt>
                <c:pt idx="9629">
                  <c:v>2.4072500000000001E-3</c:v>
                </c:pt>
                <c:pt idx="9630">
                  <c:v>2.4074999999999999E-3</c:v>
                </c:pt>
                <c:pt idx="9631">
                  <c:v>2.4077500000000002E-3</c:v>
                </c:pt>
                <c:pt idx="9632">
                  <c:v>2.408E-3</c:v>
                </c:pt>
                <c:pt idx="9633">
                  <c:v>2.4082499999999998E-3</c:v>
                </c:pt>
                <c:pt idx="9634">
                  <c:v>2.4085000000000001E-3</c:v>
                </c:pt>
                <c:pt idx="9635">
                  <c:v>2.4087499999999999E-3</c:v>
                </c:pt>
                <c:pt idx="9636">
                  <c:v>2.4090000000000001E-3</c:v>
                </c:pt>
                <c:pt idx="9637">
                  <c:v>2.4092499999999999E-3</c:v>
                </c:pt>
                <c:pt idx="9638">
                  <c:v>2.4095000000000002E-3</c:v>
                </c:pt>
                <c:pt idx="9639">
                  <c:v>2.40975E-3</c:v>
                </c:pt>
                <c:pt idx="9640">
                  <c:v>2.4099999999999998E-3</c:v>
                </c:pt>
                <c:pt idx="9641">
                  <c:v>2.4102500000000001E-3</c:v>
                </c:pt>
                <c:pt idx="9642">
                  <c:v>2.4104999999999999E-3</c:v>
                </c:pt>
                <c:pt idx="9643">
                  <c:v>2.4107500000000001E-3</c:v>
                </c:pt>
                <c:pt idx="9644">
                  <c:v>2.4109999999999999E-3</c:v>
                </c:pt>
                <c:pt idx="9645">
                  <c:v>2.4112500000000002E-3</c:v>
                </c:pt>
                <c:pt idx="9646">
                  <c:v>2.4115E-3</c:v>
                </c:pt>
                <c:pt idx="9647">
                  <c:v>2.4117499999999998E-3</c:v>
                </c:pt>
                <c:pt idx="9648">
                  <c:v>2.4120000000000001E-3</c:v>
                </c:pt>
                <c:pt idx="9649">
                  <c:v>2.4122499999999999E-3</c:v>
                </c:pt>
                <c:pt idx="9650">
                  <c:v>2.4125000000000001E-3</c:v>
                </c:pt>
                <c:pt idx="9651">
                  <c:v>2.41275E-3</c:v>
                </c:pt>
                <c:pt idx="9652">
                  <c:v>2.4130000000000002E-3</c:v>
                </c:pt>
                <c:pt idx="9653">
                  <c:v>2.41325E-3</c:v>
                </c:pt>
                <c:pt idx="9654">
                  <c:v>2.4134999999999998E-3</c:v>
                </c:pt>
                <c:pt idx="9655">
                  <c:v>2.4137500000000001E-3</c:v>
                </c:pt>
                <c:pt idx="9656">
                  <c:v>2.4139999999999999E-3</c:v>
                </c:pt>
                <c:pt idx="9657">
                  <c:v>2.4142500000000002E-3</c:v>
                </c:pt>
                <c:pt idx="9658">
                  <c:v>2.4145E-3</c:v>
                </c:pt>
                <c:pt idx="9659">
                  <c:v>2.4147499999999998E-3</c:v>
                </c:pt>
                <c:pt idx="9660">
                  <c:v>2.415E-3</c:v>
                </c:pt>
                <c:pt idx="9661">
                  <c:v>2.4152499999999999E-3</c:v>
                </c:pt>
                <c:pt idx="9662">
                  <c:v>2.4155000000000001E-3</c:v>
                </c:pt>
                <c:pt idx="9663">
                  <c:v>2.4157499999999999E-3</c:v>
                </c:pt>
                <c:pt idx="9664">
                  <c:v>2.4160000000000002E-3</c:v>
                </c:pt>
                <c:pt idx="9665">
                  <c:v>2.41625E-3</c:v>
                </c:pt>
                <c:pt idx="9666">
                  <c:v>2.4164999999999998E-3</c:v>
                </c:pt>
                <c:pt idx="9667">
                  <c:v>2.4167500000000001E-3</c:v>
                </c:pt>
                <c:pt idx="9668">
                  <c:v>2.4169999999999999E-3</c:v>
                </c:pt>
                <c:pt idx="9669">
                  <c:v>2.4172500000000001E-3</c:v>
                </c:pt>
                <c:pt idx="9670">
                  <c:v>2.4174999999999999E-3</c:v>
                </c:pt>
                <c:pt idx="9671">
                  <c:v>2.4177500000000002E-3</c:v>
                </c:pt>
                <c:pt idx="9672">
                  <c:v>2.418E-3</c:v>
                </c:pt>
                <c:pt idx="9673">
                  <c:v>2.4182499999999998E-3</c:v>
                </c:pt>
                <c:pt idx="9674">
                  <c:v>2.4185000000000001E-3</c:v>
                </c:pt>
                <c:pt idx="9675">
                  <c:v>2.4187499999999999E-3</c:v>
                </c:pt>
                <c:pt idx="9676">
                  <c:v>2.4190000000000001E-3</c:v>
                </c:pt>
                <c:pt idx="9677">
                  <c:v>2.41925E-3</c:v>
                </c:pt>
                <c:pt idx="9678">
                  <c:v>2.4195000000000002E-3</c:v>
                </c:pt>
                <c:pt idx="9679">
                  <c:v>2.41975E-3</c:v>
                </c:pt>
                <c:pt idx="9680">
                  <c:v>2.4199999999999998E-3</c:v>
                </c:pt>
                <c:pt idx="9681">
                  <c:v>2.4202500000000001E-3</c:v>
                </c:pt>
                <c:pt idx="9682">
                  <c:v>2.4204999999999999E-3</c:v>
                </c:pt>
                <c:pt idx="9683">
                  <c:v>2.4207500000000002E-3</c:v>
                </c:pt>
                <c:pt idx="9684">
                  <c:v>2.421E-3</c:v>
                </c:pt>
                <c:pt idx="9685">
                  <c:v>2.4212499999999998E-3</c:v>
                </c:pt>
                <c:pt idx="9686">
                  <c:v>2.4215E-3</c:v>
                </c:pt>
                <c:pt idx="9687">
                  <c:v>2.4217499999999999E-3</c:v>
                </c:pt>
                <c:pt idx="9688">
                  <c:v>2.4220000000000001E-3</c:v>
                </c:pt>
                <c:pt idx="9689">
                  <c:v>2.4222499999999999E-3</c:v>
                </c:pt>
                <c:pt idx="9690">
                  <c:v>2.4225000000000002E-3</c:v>
                </c:pt>
                <c:pt idx="9691">
                  <c:v>2.42275E-3</c:v>
                </c:pt>
                <c:pt idx="9692">
                  <c:v>2.4229999999999998E-3</c:v>
                </c:pt>
                <c:pt idx="9693">
                  <c:v>2.4232500000000001E-3</c:v>
                </c:pt>
                <c:pt idx="9694">
                  <c:v>2.4234999999999999E-3</c:v>
                </c:pt>
                <c:pt idx="9695">
                  <c:v>2.4237500000000001E-3</c:v>
                </c:pt>
                <c:pt idx="9696">
                  <c:v>2.4239999999999999E-3</c:v>
                </c:pt>
                <c:pt idx="9697">
                  <c:v>2.4242500000000002E-3</c:v>
                </c:pt>
                <c:pt idx="9698">
                  <c:v>2.4245E-3</c:v>
                </c:pt>
                <c:pt idx="9699">
                  <c:v>2.4247499999999998E-3</c:v>
                </c:pt>
                <c:pt idx="9700">
                  <c:v>2.4250000000000001E-3</c:v>
                </c:pt>
                <c:pt idx="9701">
                  <c:v>2.4252499999999999E-3</c:v>
                </c:pt>
                <c:pt idx="9702">
                  <c:v>2.4255000000000001E-3</c:v>
                </c:pt>
                <c:pt idx="9703">
                  <c:v>2.42575E-3</c:v>
                </c:pt>
                <c:pt idx="9704">
                  <c:v>2.4260000000000002E-3</c:v>
                </c:pt>
                <c:pt idx="9705">
                  <c:v>2.42625E-3</c:v>
                </c:pt>
                <c:pt idx="9706">
                  <c:v>2.4264999999999998E-3</c:v>
                </c:pt>
                <c:pt idx="9707">
                  <c:v>2.4267500000000001E-3</c:v>
                </c:pt>
                <c:pt idx="9708">
                  <c:v>2.4269999999999999E-3</c:v>
                </c:pt>
                <c:pt idx="9709">
                  <c:v>2.4272500000000002E-3</c:v>
                </c:pt>
                <c:pt idx="9710">
                  <c:v>2.4275E-3</c:v>
                </c:pt>
                <c:pt idx="9711">
                  <c:v>2.4277499999999998E-3</c:v>
                </c:pt>
                <c:pt idx="9712">
                  <c:v>2.428E-3</c:v>
                </c:pt>
                <c:pt idx="9713">
                  <c:v>2.4282499999999999E-3</c:v>
                </c:pt>
                <c:pt idx="9714">
                  <c:v>2.4285000000000001E-3</c:v>
                </c:pt>
                <c:pt idx="9715">
                  <c:v>2.4287499999999999E-3</c:v>
                </c:pt>
                <c:pt idx="9716">
                  <c:v>2.4290000000000002E-3</c:v>
                </c:pt>
                <c:pt idx="9717">
                  <c:v>2.42925E-3</c:v>
                </c:pt>
                <c:pt idx="9718">
                  <c:v>2.4294999999999998E-3</c:v>
                </c:pt>
                <c:pt idx="9719">
                  <c:v>2.4297500000000001E-3</c:v>
                </c:pt>
                <c:pt idx="9720">
                  <c:v>2.4299999999999999E-3</c:v>
                </c:pt>
                <c:pt idx="9721">
                  <c:v>2.4302500000000001E-3</c:v>
                </c:pt>
                <c:pt idx="9722">
                  <c:v>2.4304999999999999E-3</c:v>
                </c:pt>
                <c:pt idx="9723">
                  <c:v>2.4307500000000002E-3</c:v>
                </c:pt>
                <c:pt idx="9724">
                  <c:v>2.431E-3</c:v>
                </c:pt>
                <c:pt idx="9725">
                  <c:v>2.4312499999999998E-3</c:v>
                </c:pt>
                <c:pt idx="9726">
                  <c:v>2.4315000000000001E-3</c:v>
                </c:pt>
                <c:pt idx="9727">
                  <c:v>2.4317499999999999E-3</c:v>
                </c:pt>
                <c:pt idx="9728">
                  <c:v>2.4320000000000001E-3</c:v>
                </c:pt>
                <c:pt idx="9729">
                  <c:v>2.43225E-3</c:v>
                </c:pt>
                <c:pt idx="9730">
                  <c:v>2.4325000000000002E-3</c:v>
                </c:pt>
                <c:pt idx="9731">
                  <c:v>2.43275E-3</c:v>
                </c:pt>
                <c:pt idx="9732">
                  <c:v>2.4329999999999998E-3</c:v>
                </c:pt>
                <c:pt idx="9733">
                  <c:v>2.4332500000000001E-3</c:v>
                </c:pt>
                <c:pt idx="9734">
                  <c:v>2.4334999999999999E-3</c:v>
                </c:pt>
                <c:pt idx="9735">
                  <c:v>2.4337500000000001E-3</c:v>
                </c:pt>
                <c:pt idx="9736">
                  <c:v>2.434E-3</c:v>
                </c:pt>
                <c:pt idx="9737">
                  <c:v>2.4342500000000002E-3</c:v>
                </c:pt>
                <c:pt idx="9738">
                  <c:v>2.4345E-3</c:v>
                </c:pt>
                <c:pt idx="9739">
                  <c:v>2.4347499999999998E-3</c:v>
                </c:pt>
                <c:pt idx="9740">
                  <c:v>2.4350000000000001E-3</c:v>
                </c:pt>
                <c:pt idx="9741">
                  <c:v>2.4352499999999999E-3</c:v>
                </c:pt>
                <c:pt idx="9742">
                  <c:v>2.4355000000000002E-3</c:v>
                </c:pt>
                <c:pt idx="9743">
                  <c:v>2.43575E-3</c:v>
                </c:pt>
                <c:pt idx="9744">
                  <c:v>2.4359999999999998E-3</c:v>
                </c:pt>
                <c:pt idx="9745">
                  <c:v>2.43625E-3</c:v>
                </c:pt>
                <c:pt idx="9746">
                  <c:v>2.4364999999999999E-3</c:v>
                </c:pt>
                <c:pt idx="9747">
                  <c:v>2.4367500000000001E-3</c:v>
                </c:pt>
                <c:pt idx="9748">
                  <c:v>2.4369999999999999E-3</c:v>
                </c:pt>
                <c:pt idx="9749">
                  <c:v>2.4372500000000002E-3</c:v>
                </c:pt>
                <c:pt idx="9750">
                  <c:v>2.4375E-3</c:v>
                </c:pt>
                <c:pt idx="9751">
                  <c:v>2.4377499999999998E-3</c:v>
                </c:pt>
                <c:pt idx="9752">
                  <c:v>2.4380000000000001E-3</c:v>
                </c:pt>
                <c:pt idx="9753">
                  <c:v>2.4382499999999999E-3</c:v>
                </c:pt>
                <c:pt idx="9754">
                  <c:v>2.4385000000000001E-3</c:v>
                </c:pt>
                <c:pt idx="9755">
                  <c:v>2.4387499999999999E-3</c:v>
                </c:pt>
                <c:pt idx="9756">
                  <c:v>2.4390000000000002E-3</c:v>
                </c:pt>
                <c:pt idx="9757">
                  <c:v>2.43925E-3</c:v>
                </c:pt>
                <c:pt idx="9758">
                  <c:v>2.4394999999999998E-3</c:v>
                </c:pt>
                <c:pt idx="9759">
                  <c:v>2.4397500000000001E-3</c:v>
                </c:pt>
                <c:pt idx="9760">
                  <c:v>2.4399999999999999E-3</c:v>
                </c:pt>
                <c:pt idx="9761">
                  <c:v>2.4402500000000001E-3</c:v>
                </c:pt>
                <c:pt idx="9762">
                  <c:v>2.4405E-3</c:v>
                </c:pt>
                <c:pt idx="9763">
                  <c:v>2.4407500000000002E-3</c:v>
                </c:pt>
                <c:pt idx="9764">
                  <c:v>2.441E-3</c:v>
                </c:pt>
                <c:pt idx="9765">
                  <c:v>2.4412499999999998E-3</c:v>
                </c:pt>
                <c:pt idx="9766">
                  <c:v>2.4415000000000001E-3</c:v>
                </c:pt>
                <c:pt idx="9767">
                  <c:v>2.4417499999999999E-3</c:v>
                </c:pt>
                <c:pt idx="9768">
                  <c:v>2.4420000000000002E-3</c:v>
                </c:pt>
                <c:pt idx="9769">
                  <c:v>2.44225E-3</c:v>
                </c:pt>
                <c:pt idx="9770">
                  <c:v>2.4424999999999998E-3</c:v>
                </c:pt>
                <c:pt idx="9771">
                  <c:v>2.44275E-3</c:v>
                </c:pt>
                <c:pt idx="9772">
                  <c:v>2.4429999999999999E-3</c:v>
                </c:pt>
                <c:pt idx="9773">
                  <c:v>2.4432500000000001E-3</c:v>
                </c:pt>
                <c:pt idx="9774">
                  <c:v>2.4434999999999999E-3</c:v>
                </c:pt>
                <c:pt idx="9775">
                  <c:v>2.4437500000000002E-3</c:v>
                </c:pt>
                <c:pt idx="9776">
                  <c:v>2.444E-3</c:v>
                </c:pt>
                <c:pt idx="9777">
                  <c:v>2.4442499999999998E-3</c:v>
                </c:pt>
                <c:pt idx="9778">
                  <c:v>2.4445000000000001E-3</c:v>
                </c:pt>
                <c:pt idx="9779">
                  <c:v>2.4447499999999999E-3</c:v>
                </c:pt>
                <c:pt idx="9780">
                  <c:v>2.4450000000000001E-3</c:v>
                </c:pt>
                <c:pt idx="9781">
                  <c:v>2.4452499999999999E-3</c:v>
                </c:pt>
                <c:pt idx="9782">
                  <c:v>2.4455000000000002E-3</c:v>
                </c:pt>
                <c:pt idx="9783">
                  <c:v>2.44575E-3</c:v>
                </c:pt>
                <c:pt idx="9784">
                  <c:v>2.4459999999999998E-3</c:v>
                </c:pt>
                <c:pt idx="9785">
                  <c:v>2.4462500000000001E-3</c:v>
                </c:pt>
                <c:pt idx="9786">
                  <c:v>2.4464999999999999E-3</c:v>
                </c:pt>
                <c:pt idx="9787">
                  <c:v>2.4467500000000001E-3</c:v>
                </c:pt>
                <c:pt idx="9788">
                  <c:v>2.447E-3</c:v>
                </c:pt>
                <c:pt idx="9789">
                  <c:v>2.4472500000000002E-3</c:v>
                </c:pt>
                <c:pt idx="9790">
                  <c:v>2.4475E-3</c:v>
                </c:pt>
                <c:pt idx="9791">
                  <c:v>2.4477499999999998E-3</c:v>
                </c:pt>
                <c:pt idx="9792">
                  <c:v>2.4480000000000001E-3</c:v>
                </c:pt>
                <c:pt idx="9793">
                  <c:v>2.4482499999999999E-3</c:v>
                </c:pt>
                <c:pt idx="9794">
                  <c:v>2.4485000000000002E-3</c:v>
                </c:pt>
                <c:pt idx="9795">
                  <c:v>2.44875E-3</c:v>
                </c:pt>
                <c:pt idx="9796">
                  <c:v>2.4489999999999998E-3</c:v>
                </c:pt>
                <c:pt idx="9797">
                  <c:v>2.44925E-3</c:v>
                </c:pt>
                <c:pt idx="9798">
                  <c:v>2.4494999999999999E-3</c:v>
                </c:pt>
                <c:pt idx="9799">
                  <c:v>2.4497500000000001E-3</c:v>
                </c:pt>
                <c:pt idx="9800">
                  <c:v>2.4499999999999999E-3</c:v>
                </c:pt>
                <c:pt idx="9801">
                  <c:v>2.4502500000000002E-3</c:v>
                </c:pt>
                <c:pt idx="9802">
                  <c:v>2.4505E-3</c:v>
                </c:pt>
                <c:pt idx="9803">
                  <c:v>2.4507499999999998E-3</c:v>
                </c:pt>
                <c:pt idx="9804">
                  <c:v>2.4510000000000001E-3</c:v>
                </c:pt>
                <c:pt idx="9805">
                  <c:v>2.4512499999999999E-3</c:v>
                </c:pt>
                <c:pt idx="9806">
                  <c:v>2.4515000000000001E-3</c:v>
                </c:pt>
                <c:pt idx="9807">
                  <c:v>2.4517499999999999E-3</c:v>
                </c:pt>
                <c:pt idx="9808">
                  <c:v>2.4520000000000002E-3</c:v>
                </c:pt>
                <c:pt idx="9809">
                  <c:v>2.45225E-3</c:v>
                </c:pt>
                <c:pt idx="9810">
                  <c:v>2.4524999999999998E-3</c:v>
                </c:pt>
                <c:pt idx="9811">
                  <c:v>2.4527500000000001E-3</c:v>
                </c:pt>
                <c:pt idx="9812">
                  <c:v>2.4529999999999999E-3</c:v>
                </c:pt>
                <c:pt idx="9813">
                  <c:v>2.4532500000000001E-3</c:v>
                </c:pt>
                <c:pt idx="9814">
                  <c:v>2.4535E-3</c:v>
                </c:pt>
                <c:pt idx="9815">
                  <c:v>2.4537500000000002E-3</c:v>
                </c:pt>
                <c:pt idx="9816">
                  <c:v>2.454E-3</c:v>
                </c:pt>
                <c:pt idx="9817">
                  <c:v>2.4542499999999998E-3</c:v>
                </c:pt>
                <c:pt idx="9818">
                  <c:v>2.4545000000000001E-3</c:v>
                </c:pt>
                <c:pt idx="9819">
                  <c:v>2.4547499999999999E-3</c:v>
                </c:pt>
                <c:pt idx="9820">
                  <c:v>2.4550000000000002E-3</c:v>
                </c:pt>
                <c:pt idx="9821">
                  <c:v>2.45525E-3</c:v>
                </c:pt>
                <c:pt idx="9822">
                  <c:v>2.4554999999999998E-3</c:v>
                </c:pt>
                <c:pt idx="9823">
                  <c:v>2.45575E-3</c:v>
                </c:pt>
                <c:pt idx="9824">
                  <c:v>2.4559999999999998E-3</c:v>
                </c:pt>
                <c:pt idx="9825">
                  <c:v>2.4562500000000001E-3</c:v>
                </c:pt>
                <c:pt idx="9826">
                  <c:v>2.4564999999999999E-3</c:v>
                </c:pt>
                <c:pt idx="9827">
                  <c:v>2.4567500000000002E-3</c:v>
                </c:pt>
                <c:pt idx="9828">
                  <c:v>2.457E-3</c:v>
                </c:pt>
                <c:pt idx="9829">
                  <c:v>2.4572499999999998E-3</c:v>
                </c:pt>
                <c:pt idx="9830">
                  <c:v>2.4575E-3</c:v>
                </c:pt>
                <c:pt idx="9831">
                  <c:v>2.4577499999999999E-3</c:v>
                </c:pt>
                <c:pt idx="9832">
                  <c:v>2.4580000000000001E-3</c:v>
                </c:pt>
                <c:pt idx="9833">
                  <c:v>2.4582499999999999E-3</c:v>
                </c:pt>
                <c:pt idx="9834">
                  <c:v>2.4585000000000002E-3</c:v>
                </c:pt>
                <c:pt idx="9835">
                  <c:v>2.45875E-3</c:v>
                </c:pt>
                <c:pt idx="9836">
                  <c:v>2.4589999999999998E-3</c:v>
                </c:pt>
                <c:pt idx="9837">
                  <c:v>2.4592500000000001E-3</c:v>
                </c:pt>
                <c:pt idx="9838">
                  <c:v>2.4594999999999999E-3</c:v>
                </c:pt>
                <c:pt idx="9839">
                  <c:v>2.4597500000000001E-3</c:v>
                </c:pt>
                <c:pt idx="9840">
                  <c:v>2.4599999999999999E-3</c:v>
                </c:pt>
                <c:pt idx="9841">
                  <c:v>2.4602500000000002E-3</c:v>
                </c:pt>
                <c:pt idx="9842">
                  <c:v>2.4605E-3</c:v>
                </c:pt>
                <c:pt idx="9843">
                  <c:v>2.4607499999999998E-3</c:v>
                </c:pt>
                <c:pt idx="9844">
                  <c:v>2.4610000000000001E-3</c:v>
                </c:pt>
                <c:pt idx="9845">
                  <c:v>2.4612499999999999E-3</c:v>
                </c:pt>
                <c:pt idx="9846">
                  <c:v>2.4615000000000001E-3</c:v>
                </c:pt>
                <c:pt idx="9847">
                  <c:v>2.46175E-3</c:v>
                </c:pt>
                <c:pt idx="9848">
                  <c:v>2.4620000000000002E-3</c:v>
                </c:pt>
                <c:pt idx="9849">
                  <c:v>2.46225E-3</c:v>
                </c:pt>
                <c:pt idx="9850">
                  <c:v>2.4624999999999998E-3</c:v>
                </c:pt>
                <c:pt idx="9851">
                  <c:v>2.4627500000000001E-3</c:v>
                </c:pt>
                <c:pt idx="9852">
                  <c:v>2.4629999999999999E-3</c:v>
                </c:pt>
                <c:pt idx="9853">
                  <c:v>2.4632500000000002E-3</c:v>
                </c:pt>
                <c:pt idx="9854">
                  <c:v>2.4635E-3</c:v>
                </c:pt>
                <c:pt idx="9855">
                  <c:v>2.4637499999999998E-3</c:v>
                </c:pt>
                <c:pt idx="9856">
                  <c:v>2.464E-3</c:v>
                </c:pt>
                <c:pt idx="9857">
                  <c:v>2.4642499999999999E-3</c:v>
                </c:pt>
                <c:pt idx="9858">
                  <c:v>2.4645000000000001E-3</c:v>
                </c:pt>
                <c:pt idx="9859">
                  <c:v>2.4647499999999999E-3</c:v>
                </c:pt>
                <c:pt idx="9860">
                  <c:v>2.4650000000000002E-3</c:v>
                </c:pt>
                <c:pt idx="9861">
                  <c:v>2.46525E-3</c:v>
                </c:pt>
                <c:pt idx="9862">
                  <c:v>2.4654999999999998E-3</c:v>
                </c:pt>
                <c:pt idx="9863">
                  <c:v>2.4657500000000001E-3</c:v>
                </c:pt>
                <c:pt idx="9864">
                  <c:v>2.4659999999999999E-3</c:v>
                </c:pt>
                <c:pt idx="9865">
                  <c:v>2.4662500000000001E-3</c:v>
                </c:pt>
                <c:pt idx="9866">
                  <c:v>2.4664999999999999E-3</c:v>
                </c:pt>
                <c:pt idx="9867">
                  <c:v>2.4667500000000002E-3</c:v>
                </c:pt>
                <c:pt idx="9868">
                  <c:v>2.467E-3</c:v>
                </c:pt>
                <c:pt idx="9869">
                  <c:v>2.4672499999999998E-3</c:v>
                </c:pt>
                <c:pt idx="9870">
                  <c:v>2.4675000000000001E-3</c:v>
                </c:pt>
                <c:pt idx="9871">
                  <c:v>2.4677499999999999E-3</c:v>
                </c:pt>
                <c:pt idx="9872">
                  <c:v>2.4680000000000001E-3</c:v>
                </c:pt>
                <c:pt idx="9873">
                  <c:v>2.46825E-3</c:v>
                </c:pt>
                <c:pt idx="9874">
                  <c:v>2.4685000000000002E-3</c:v>
                </c:pt>
                <c:pt idx="9875">
                  <c:v>2.46875E-3</c:v>
                </c:pt>
                <c:pt idx="9876">
                  <c:v>2.4689999999999998E-3</c:v>
                </c:pt>
                <c:pt idx="9877">
                  <c:v>2.4692500000000001E-3</c:v>
                </c:pt>
                <c:pt idx="9878">
                  <c:v>2.4694999999999999E-3</c:v>
                </c:pt>
                <c:pt idx="9879">
                  <c:v>2.4697500000000002E-3</c:v>
                </c:pt>
                <c:pt idx="9880">
                  <c:v>2.47E-3</c:v>
                </c:pt>
                <c:pt idx="9881">
                  <c:v>2.4702499999999998E-3</c:v>
                </c:pt>
                <c:pt idx="9882">
                  <c:v>2.4705E-3</c:v>
                </c:pt>
                <c:pt idx="9883">
                  <c:v>2.4707499999999999E-3</c:v>
                </c:pt>
                <c:pt idx="9884">
                  <c:v>2.4710000000000001E-3</c:v>
                </c:pt>
                <c:pt idx="9885">
                  <c:v>2.4712499999999999E-3</c:v>
                </c:pt>
                <c:pt idx="9886">
                  <c:v>2.4715000000000002E-3</c:v>
                </c:pt>
                <c:pt idx="9887">
                  <c:v>2.47175E-3</c:v>
                </c:pt>
                <c:pt idx="9888">
                  <c:v>2.4719999999999998E-3</c:v>
                </c:pt>
                <c:pt idx="9889">
                  <c:v>2.4722500000000001E-3</c:v>
                </c:pt>
                <c:pt idx="9890">
                  <c:v>2.4724999999999999E-3</c:v>
                </c:pt>
                <c:pt idx="9891">
                  <c:v>2.4727500000000001E-3</c:v>
                </c:pt>
                <c:pt idx="9892">
                  <c:v>2.4729999999999999E-3</c:v>
                </c:pt>
                <c:pt idx="9893">
                  <c:v>2.4732500000000002E-3</c:v>
                </c:pt>
                <c:pt idx="9894">
                  <c:v>2.4735E-3</c:v>
                </c:pt>
                <c:pt idx="9895">
                  <c:v>2.4737499999999998E-3</c:v>
                </c:pt>
                <c:pt idx="9896">
                  <c:v>2.4740000000000001E-3</c:v>
                </c:pt>
                <c:pt idx="9897">
                  <c:v>2.4742499999999999E-3</c:v>
                </c:pt>
                <c:pt idx="9898">
                  <c:v>2.4745000000000001E-3</c:v>
                </c:pt>
                <c:pt idx="9899">
                  <c:v>2.47475E-3</c:v>
                </c:pt>
                <c:pt idx="9900">
                  <c:v>2.4750000000000002E-3</c:v>
                </c:pt>
                <c:pt idx="9901">
                  <c:v>2.47525E-3</c:v>
                </c:pt>
                <c:pt idx="9902">
                  <c:v>2.4754999999999998E-3</c:v>
                </c:pt>
                <c:pt idx="9903">
                  <c:v>2.4757500000000001E-3</c:v>
                </c:pt>
                <c:pt idx="9904">
                  <c:v>2.4759999999999999E-3</c:v>
                </c:pt>
                <c:pt idx="9905">
                  <c:v>2.4762500000000002E-3</c:v>
                </c:pt>
                <c:pt idx="9906">
                  <c:v>2.4765E-3</c:v>
                </c:pt>
                <c:pt idx="9907">
                  <c:v>2.4767499999999998E-3</c:v>
                </c:pt>
                <c:pt idx="9908">
                  <c:v>2.477E-3</c:v>
                </c:pt>
                <c:pt idx="9909">
                  <c:v>2.4772499999999999E-3</c:v>
                </c:pt>
                <c:pt idx="9910">
                  <c:v>2.4775000000000001E-3</c:v>
                </c:pt>
                <c:pt idx="9911">
                  <c:v>2.4777499999999999E-3</c:v>
                </c:pt>
                <c:pt idx="9912">
                  <c:v>2.4780000000000002E-3</c:v>
                </c:pt>
                <c:pt idx="9913">
                  <c:v>2.47825E-3</c:v>
                </c:pt>
                <c:pt idx="9914">
                  <c:v>2.4784999999999998E-3</c:v>
                </c:pt>
                <c:pt idx="9915">
                  <c:v>2.4787500000000001E-3</c:v>
                </c:pt>
                <c:pt idx="9916">
                  <c:v>2.4789999999999999E-3</c:v>
                </c:pt>
                <c:pt idx="9917">
                  <c:v>2.4792500000000001E-3</c:v>
                </c:pt>
                <c:pt idx="9918">
                  <c:v>2.4794999999999999E-3</c:v>
                </c:pt>
                <c:pt idx="9919">
                  <c:v>2.4797500000000002E-3</c:v>
                </c:pt>
                <c:pt idx="9920">
                  <c:v>2.48E-3</c:v>
                </c:pt>
                <c:pt idx="9921">
                  <c:v>2.4802499999999998E-3</c:v>
                </c:pt>
                <c:pt idx="9922">
                  <c:v>2.4805000000000001E-3</c:v>
                </c:pt>
                <c:pt idx="9923">
                  <c:v>2.4807499999999999E-3</c:v>
                </c:pt>
                <c:pt idx="9924">
                  <c:v>2.4810000000000001E-3</c:v>
                </c:pt>
                <c:pt idx="9925">
                  <c:v>2.4812499999999999E-3</c:v>
                </c:pt>
                <c:pt idx="9926">
                  <c:v>2.4815000000000002E-3</c:v>
                </c:pt>
                <c:pt idx="9927">
                  <c:v>2.48175E-3</c:v>
                </c:pt>
                <c:pt idx="9928">
                  <c:v>2.4819999999999998E-3</c:v>
                </c:pt>
                <c:pt idx="9929">
                  <c:v>2.4822500000000001E-3</c:v>
                </c:pt>
                <c:pt idx="9930">
                  <c:v>2.4824999999999999E-3</c:v>
                </c:pt>
                <c:pt idx="9931">
                  <c:v>2.4827500000000001E-3</c:v>
                </c:pt>
                <c:pt idx="9932">
                  <c:v>2.483E-3</c:v>
                </c:pt>
                <c:pt idx="9933">
                  <c:v>2.4832500000000002E-3</c:v>
                </c:pt>
                <c:pt idx="9934">
                  <c:v>2.4835E-3</c:v>
                </c:pt>
                <c:pt idx="9935">
                  <c:v>2.4837499999999998E-3</c:v>
                </c:pt>
                <c:pt idx="9936">
                  <c:v>2.4840000000000001E-3</c:v>
                </c:pt>
                <c:pt idx="9937">
                  <c:v>2.4842499999999999E-3</c:v>
                </c:pt>
                <c:pt idx="9938">
                  <c:v>2.4845000000000002E-3</c:v>
                </c:pt>
                <c:pt idx="9939">
                  <c:v>2.48475E-3</c:v>
                </c:pt>
                <c:pt idx="9940">
                  <c:v>2.4849999999999998E-3</c:v>
                </c:pt>
                <c:pt idx="9941">
                  <c:v>2.48525E-3</c:v>
                </c:pt>
                <c:pt idx="9942">
                  <c:v>2.4854999999999999E-3</c:v>
                </c:pt>
                <c:pt idx="9943">
                  <c:v>2.4857500000000001E-3</c:v>
                </c:pt>
                <c:pt idx="9944">
                  <c:v>2.4859999999999999E-3</c:v>
                </c:pt>
                <c:pt idx="9945">
                  <c:v>2.4862500000000002E-3</c:v>
                </c:pt>
                <c:pt idx="9946">
                  <c:v>2.4865E-3</c:v>
                </c:pt>
                <c:pt idx="9947">
                  <c:v>2.4867499999999998E-3</c:v>
                </c:pt>
                <c:pt idx="9948">
                  <c:v>2.4870000000000001E-3</c:v>
                </c:pt>
                <c:pt idx="9949">
                  <c:v>2.4872499999999999E-3</c:v>
                </c:pt>
                <c:pt idx="9950">
                  <c:v>2.4875000000000001E-3</c:v>
                </c:pt>
                <c:pt idx="9951">
                  <c:v>2.4877499999999999E-3</c:v>
                </c:pt>
                <c:pt idx="9952">
                  <c:v>2.4880000000000002E-3</c:v>
                </c:pt>
                <c:pt idx="9953">
                  <c:v>2.48825E-3</c:v>
                </c:pt>
                <c:pt idx="9954">
                  <c:v>2.4884999999999998E-3</c:v>
                </c:pt>
                <c:pt idx="9955">
                  <c:v>2.4887500000000001E-3</c:v>
                </c:pt>
                <c:pt idx="9956">
                  <c:v>2.4889999999999999E-3</c:v>
                </c:pt>
                <c:pt idx="9957">
                  <c:v>2.4892500000000001E-3</c:v>
                </c:pt>
                <c:pt idx="9958">
                  <c:v>2.4895E-3</c:v>
                </c:pt>
                <c:pt idx="9959">
                  <c:v>2.4897500000000002E-3</c:v>
                </c:pt>
                <c:pt idx="9960">
                  <c:v>2.49E-3</c:v>
                </c:pt>
                <c:pt idx="9961">
                  <c:v>2.4902499999999998E-3</c:v>
                </c:pt>
                <c:pt idx="9962">
                  <c:v>2.4905000000000001E-3</c:v>
                </c:pt>
                <c:pt idx="9963">
                  <c:v>2.4907499999999999E-3</c:v>
                </c:pt>
                <c:pt idx="9964">
                  <c:v>2.4910000000000002E-3</c:v>
                </c:pt>
                <c:pt idx="9965">
                  <c:v>2.49125E-3</c:v>
                </c:pt>
                <c:pt idx="9966">
                  <c:v>2.4914999999999998E-3</c:v>
                </c:pt>
                <c:pt idx="9967">
                  <c:v>2.49175E-3</c:v>
                </c:pt>
                <c:pt idx="9968">
                  <c:v>2.4919999999999999E-3</c:v>
                </c:pt>
                <c:pt idx="9969">
                  <c:v>2.4922500000000001E-3</c:v>
                </c:pt>
                <c:pt idx="9970">
                  <c:v>2.4924999999999999E-3</c:v>
                </c:pt>
                <c:pt idx="9971">
                  <c:v>2.4927500000000002E-3</c:v>
                </c:pt>
                <c:pt idx="9972">
                  <c:v>2.493E-3</c:v>
                </c:pt>
                <c:pt idx="9973">
                  <c:v>2.4932499999999998E-3</c:v>
                </c:pt>
                <c:pt idx="9974">
                  <c:v>2.4935000000000001E-3</c:v>
                </c:pt>
                <c:pt idx="9975">
                  <c:v>2.4937499999999999E-3</c:v>
                </c:pt>
                <c:pt idx="9976">
                  <c:v>2.4940000000000001E-3</c:v>
                </c:pt>
                <c:pt idx="9977">
                  <c:v>2.4942499999999999E-3</c:v>
                </c:pt>
                <c:pt idx="9978">
                  <c:v>2.4945000000000002E-3</c:v>
                </c:pt>
                <c:pt idx="9979">
                  <c:v>2.49475E-3</c:v>
                </c:pt>
                <c:pt idx="9980">
                  <c:v>2.4949999999999998E-3</c:v>
                </c:pt>
                <c:pt idx="9981">
                  <c:v>2.4952500000000001E-3</c:v>
                </c:pt>
                <c:pt idx="9982">
                  <c:v>2.4954999999999999E-3</c:v>
                </c:pt>
                <c:pt idx="9983">
                  <c:v>2.4957500000000001E-3</c:v>
                </c:pt>
                <c:pt idx="9984">
                  <c:v>2.496E-3</c:v>
                </c:pt>
                <c:pt idx="9985">
                  <c:v>2.4962500000000002E-3</c:v>
                </c:pt>
                <c:pt idx="9986">
                  <c:v>2.4965E-3</c:v>
                </c:pt>
                <c:pt idx="9987">
                  <c:v>2.4967499999999998E-3</c:v>
                </c:pt>
                <c:pt idx="9988">
                  <c:v>2.4970000000000001E-3</c:v>
                </c:pt>
                <c:pt idx="9989">
                  <c:v>2.4972499999999999E-3</c:v>
                </c:pt>
                <c:pt idx="9990">
                  <c:v>2.4975000000000002E-3</c:v>
                </c:pt>
                <c:pt idx="9991">
                  <c:v>2.49775E-3</c:v>
                </c:pt>
                <c:pt idx="9992">
                  <c:v>2.4979999999999998E-3</c:v>
                </c:pt>
                <c:pt idx="9993">
                  <c:v>2.49825E-3</c:v>
                </c:pt>
                <c:pt idx="9994">
                  <c:v>2.4984999999999999E-3</c:v>
                </c:pt>
                <c:pt idx="9995">
                  <c:v>2.4987500000000001E-3</c:v>
                </c:pt>
                <c:pt idx="9996">
                  <c:v>2.4989999999999999E-3</c:v>
                </c:pt>
                <c:pt idx="9997">
                  <c:v>2.4992500000000002E-3</c:v>
                </c:pt>
                <c:pt idx="9998">
                  <c:v>2.4995E-3</c:v>
                </c:pt>
                <c:pt idx="9999">
                  <c:v>2.4997499999999998E-3</c:v>
                </c:pt>
                <c:pt idx="10000">
                  <c:v>2.5000000000000001E-3</c:v>
                </c:pt>
                <c:pt idx="10001">
                  <c:v>2.5002499999999999E-3</c:v>
                </c:pt>
                <c:pt idx="10002">
                  <c:v>2.5005000000000001E-3</c:v>
                </c:pt>
                <c:pt idx="10003">
                  <c:v>2.5007499999999999E-3</c:v>
                </c:pt>
                <c:pt idx="10004">
                  <c:v>2.5010000000000002E-3</c:v>
                </c:pt>
                <c:pt idx="10005">
                  <c:v>2.50125E-3</c:v>
                </c:pt>
                <c:pt idx="10006">
                  <c:v>2.5014999999999998E-3</c:v>
                </c:pt>
                <c:pt idx="10007">
                  <c:v>2.5017500000000001E-3</c:v>
                </c:pt>
                <c:pt idx="10008">
                  <c:v>2.5019999999999999E-3</c:v>
                </c:pt>
                <c:pt idx="10009">
                  <c:v>2.5022500000000001E-3</c:v>
                </c:pt>
                <c:pt idx="10010">
                  <c:v>2.5025E-3</c:v>
                </c:pt>
                <c:pt idx="10011">
                  <c:v>2.5027500000000002E-3</c:v>
                </c:pt>
                <c:pt idx="10012">
                  <c:v>2.503E-3</c:v>
                </c:pt>
                <c:pt idx="10013">
                  <c:v>2.5032499999999998E-3</c:v>
                </c:pt>
                <c:pt idx="10014">
                  <c:v>2.5035000000000001E-3</c:v>
                </c:pt>
                <c:pt idx="10015">
                  <c:v>2.5037499999999999E-3</c:v>
                </c:pt>
                <c:pt idx="10016">
                  <c:v>2.5040000000000001E-3</c:v>
                </c:pt>
                <c:pt idx="10017">
                  <c:v>2.50425E-3</c:v>
                </c:pt>
                <c:pt idx="10018">
                  <c:v>2.5045000000000002E-3</c:v>
                </c:pt>
                <c:pt idx="10019">
                  <c:v>2.50475E-3</c:v>
                </c:pt>
                <c:pt idx="10020">
                  <c:v>2.5049999999999998E-3</c:v>
                </c:pt>
                <c:pt idx="10021">
                  <c:v>2.5052500000000001E-3</c:v>
                </c:pt>
                <c:pt idx="10022">
                  <c:v>2.5054999999999999E-3</c:v>
                </c:pt>
                <c:pt idx="10023">
                  <c:v>2.5057500000000002E-3</c:v>
                </c:pt>
                <c:pt idx="10024">
                  <c:v>2.506E-3</c:v>
                </c:pt>
                <c:pt idx="10025">
                  <c:v>2.5062499999999998E-3</c:v>
                </c:pt>
                <c:pt idx="10026">
                  <c:v>2.5065E-3</c:v>
                </c:pt>
                <c:pt idx="10027">
                  <c:v>2.5067499999999999E-3</c:v>
                </c:pt>
                <c:pt idx="10028">
                  <c:v>2.5070000000000001E-3</c:v>
                </c:pt>
                <c:pt idx="10029">
                  <c:v>2.5072499999999999E-3</c:v>
                </c:pt>
                <c:pt idx="10030">
                  <c:v>2.5075000000000002E-3</c:v>
                </c:pt>
                <c:pt idx="10031">
                  <c:v>2.50775E-3</c:v>
                </c:pt>
                <c:pt idx="10032">
                  <c:v>2.5079999999999998E-3</c:v>
                </c:pt>
                <c:pt idx="10033">
                  <c:v>2.5082500000000001E-3</c:v>
                </c:pt>
                <c:pt idx="10034">
                  <c:v>2.5084999999999999E-3</c:v>
                </c:pt>
                <c:pt idx="10035">
                  <c:v>2.5087500000000001E-3</c:v>
                </c:pt>
                <c:pt idx="10036">
                  <c:v>2.5089999999999999E-3</c:v>
                </c:pt>
                <c:pt idx="10037">
                  <c:v>2.5092500000000002E-3</c:v>
                </c:pt>
                <c:pt idx="10038">
                  <c:v>2.5095E-3</c:v>
                </c:pt>
                <c:pt idx="10039">
                  <c:v>2.5097499999999998E-3</c:v>
                </c:pt>
                <c:pt idx="10040">
                  <c:v>2.5100000000000001E-3</c:v>
                </c:pt>
                <c:pt idx="10041">
                  <c:v>2.5102499999999999E-3</c:v>
                </c:pt>
                <c:pt idx="10042">
                  <c:v>2.5105000000000001E-3</c:v>
                </c:pt>
                <c:pt idx="10043">
                  <c:v>2.51075E-3</c:v>
                </c:pt>
                <c:pt idx="10044">
                  <c:v>2.5110000000000002E-3</c:v>
                </c:pt>
                <c:pt idx="10045">
                  <c:v>2.51125E-3</c:v>
                </c:pt>
                <c:pt idx="10046">
                  <c:v>2.5114999999999998E-3</c:v>
                </c:pt>
                <c:pt idx="10047">
                  <c:v>2.5117500000000001E-3</c:v>
                </c:pt>
                <c:pt idx="10048">
                  <c:v>2.5119999999999999E-3</c:v>
                </c:pt>
                <c:pt idx="10049">
                  <c:v>2.5122500000000002E-3</c:v>
                </c:pt>
                <c:pt idx="10050">
                  <c:v>2.5125E-3</c:v>
                </c:pt>
                <c:pt idx="10051">
                  <c:v>2.5127499999999998E-3</c:v>
                </c:pt>
                <c:pt idx="10052">
                  <c:v>2.513E-3</c:v>
                </c:pt>
                <c:pt idx="10053">
                  <c:v>2.5132499999999999E-3</c:v>
                </c:pt>
                <c:pt idx="10054">
                  <c:v>2.5135000000000001E-3</c:v>
                </c:pt>
                <c:pt idx="10055">
                  <c:v>2.5137499999999999E-3</c:v>
                </c:pt>
                <c:pt idx="10056">
                  <c:v>2.5140000000000002E-3</c:v>
                </c:pt>
                <c:pt idx="10057">
                  <c:v>2.51425E-3</c:v>
                </c:pt>
                <c:pt idx="10058">
                  <c:v>2.5144999999999998E-3</c:v>
                </c:pt>
                <c:pt idx="10059">
                  <c:v>2.5147500000000001E-3</c:v>
                </c:pt>
                <c:pt idx="10060">
                  <c:v>2.5149999999999999E-3</c:v>
                </c:pt>
                <c:pt idx="10061">
                  <c:v>2.5152500000000001E-3</c:v>
                </c:pt>
                <c:pt idx="10062">
                  <c:v>2.5154999999999999E-3</c:v>
                </c:pt>
                <c:pt idx="10063">
                  <c:v>2.5157500000000002E-3</c:v>
                </c:pt>
                <c:pt idx="10064">
                  <c:v>2.516E-3</c:v>
                </c:pt>
                <c:pt idx="10065">
                  <c:v>2.5162499999999998E-3</c:v>
                </c:pt>
                <c:pt idx="10066">
                  <c:v>2.5165000000000001E-3</c:v>
                </c:pt>
                <c:pt idx="10067">
                  <c:v>2.5167499999999999E-3</c:v>
                </c:pt>
                <c:pt idx="10068">
                  <c:v>2.5170000000000001E-3</c:v>
                </c:pt>
                <c:pt idx="10069">
                  <c:v>2.51725E-3</c:v>
                </c:pt>
                <c:pt idx="10070">
                  <c:v>2.5175000000000002E-3</c:v>
                </c:pt>
                <c:pt idx="10071">
                  <c:v>2.51775E-3</c:v>
                </c:pt>
                <c:pt idx="10072">
                  <c:v>2.5179999999999998E-3</c:v>
                </c:pt>
                <c:pt idx="10073">
                  <c:v>2.5182500000000001E-3</c:v>
                </c:pt>
                <c:pt idx="10074">
                  <c:v>2.5184999999999999E-3</c:v>
                </c:pt>
                <c:pt idx="10075">
                  <c:v>2.5187500000000002E-3</c:v>
                </c:pt>
                <c:pt idx="10076">
                  <c:v>2.519E-3</c:v>
                </c:pt>
                <c:pt idx="10077">
                  <c:v>2.5192499999999998E-3</c:v>
                </c:pt>
                <c:pt idx="10078">
                  <c:v>2.5195E-3</c:v>
                </c:pt>
                <c:pt idx="10079">
                  <c:v>2.5197499999999999E-3</c:v>
                </c:pt>
                <c:pt idx="10080">
                  <c:v>2.5200000000000001E-3</c:v>
                </c:pt>
                <c:pt idx="10081">
                  <c:v>2.5202499999999999E-3</c:v>
                </c:pt>
                <c:pt idx="10082">
                  <c:v>2.5205000000000002E-3</c:v>
                </c:pt>
                <c:pt idx="10083">
                  <c:v>2.52075E-3</c:v>
                </c:pt>
                <c:pt idx="10084">
                  <c:v>2.5209999999999998E-3</c:v>
                </c:pt>
                <c:pt idx="10085">
                  <c:v>2.5212500000000001E-3</c:v>
                </c:pt>
                <c:pt idx="10086">
                  <c:v>2.5214999999999999E-3</c:v>
                </c:pt>
                <c:pt idx="10087">
                  <c:v>2.5217500000000001E-3</c:v>
                </c:pt>
                <c:pt idx="10088">
                  <c:v>2.5219999999999999E-3</c:v>
                </c:pt>
                <c:pt idx="10089">
                  <c:v>2.5222500000000002E-3</c:v>
                </c:pt>
                <c:pt idx="10090">
                  <c:v>2.5225E-3</c:v>
                </c:pt>
                <c:pt idx="10091">
                  <c:v>2.5227499999999998E-3</c:v>
                </c:pt>
                <c:pt idx="10092">
                  <c:v>2.5230000000000001E-3</c:v>
                </c:pt>
                <c:pt idx="10093">
                  <c:v>2.5232499999999999E-3</c:v>
                </c:pt>
                <c:pt idx="10094">
                  <c:v>2.5235000000000001E-3</c:v>
                </c:pt>
                <c:pt idx="10095">
                  <c:v>2.52375E-3</c:v>
                </c:pt>
                <c:pt idx="10096">
                  <c:v>2.5240000000000002E-3</c:v>
                </c:pt>
                <c:pt idx="10097">
                  <c:v>2.52425E-3</c:v>
                </c:pt>
                <c:pt idx="10098">
                  <c:v>2.5244999999999998E-3</c:v>
                </c:pt>
                <c:pt idx="10099">
                  <c:v>2.5247500000000001E-3</c:v>
                </c:pt>
                <c:pt idx="10100">
                  <c:v>2.5249999999999999E-3</c:v>
                </c:pt>
                <c:pt idx="10101">
                  <c:v>2.5252500000000002E-3</c:v>
                </c:pt>
                <c:pt idx="10102">
                  <c:v>2.5255E-3</c:v>
                </c:pt>
                <c:pt idx="10103">
                  <c:v>2.5257499999999998E-3</c:v>
                </c:pt>
                <c:pt idx="10104">
                  <c:v>2.526E-3</c:v>
                </c:pt>
                <c:pt idx="10105">
                  <c:v>2.5262499999999998E-3</c:v>
                </c:pt>
                <c:pt idx="10106">
                  <c:v>2.5265000000000001E-3</c:v>
                </c:pt>
                <c:pt idx="10107">
                  <c:v>2.5267499999999999E-3</c:v>
                </c:pt>
                <c:pt idx="10108">
                  <c:v>2.5270000000000002E-3</c:v>
                </c:pt>
                <c:pt idx="10109">
                  <c:v>2.52725E-3</c:v>
                </c:pt>
                <c:pt idx="10110">
                  <c:v>2.5274999999999998E-3</c:v>
                </c:pt>
                <c:pt idx="10111">
                  <c:v>2.52775E-3</c:v>
                </c:pt>
                <c:pt idx="10112">
                  <c:v>2.5279999999999999E-3</c:v>
                </c:pt>
                <c:pt idx="10113">
                  <c:v>2.5282500000000001E-3</c:v>
                </c:pt>
                <c:pt idx="10114">
                  <c:v>2.5284999999999999E-3</c:v>
                </c:pt>
                <c:pt idx="10115">
                  <c:v>2.5287500000000002E-3</c:v>
                </c:pt>
                <c:pt idx="10116">
                  <c:v>2.529E-3</c:v>
                </c:pt>
                <c:pt idx="10117">
                  <c:v>2.5292499999999998E-3</c:v>
                </c:pt>
                <c:pt idx="10118">
                  <c:v>2.5295000000000001E-3</c:v>
                </c:pt>
                <c:pt idx="10119">
                  <c:v>2.5297499999999999E-3</c:v>
                </c:pt>
                <c:pt idx="10120">
                  <c:v>2.5300000000000001E-3</c:v>
                </c:pt>
                <c:pt idx="10121">
                  <c:v>2.5302499999999999E-3</c:v>
                </c:pt>
                <c:pt idx="10122">
                  <c:v>2.5305000000000002E-3</c:v>
                </c:pt>
                <c:pt idx="10123">
                  <c:v>2.53075E-3</c:v>
                </c:pt>
                <c:pt idx="10124">
                  <c:v>2.5309999999999998E-3</c:v>
                </c:pt>
                <c:pt idx="10125">
                  <c:v>2.5312500000000001E-3</c:v>
                </c:pt>
                <c:pt idx="10126">
                  <c:v>2.5314999999999999E-3</c:v>
                </c:pt>
                <c:pt idx="10127">
                  <c:v>2.5317500000000001E-3</c:v>
                </c:pt>
                <c:pt idx="10128">
                  <c:v>2.532E-3</c:v>
                </c:pt>
                <c:pt idx="10129">
                  <c:v>2.5322500000000002E-3</c:v>
                </c:pt>
                <c:pt idx="10130">
                  <c:v>2.5325E-3</c:v>
                </c:pt>
                <c:pt idx="10131">
                  <c:v>2.5327499999999998E-3</c:v>
                </c:pt>
                <c:pt idx="10132">
                  <c:v>2.5330000000000001E-3</c:v>
                </c:pt>
                <c:pt idx="10133">
                  <c:v>2.5332499999999999E-3</c:v>
                </c:pt>
                <c:pt idx="10134">
                  <c:v>2.5335000000000002E-3</c:v>
                </c:pt>
                <c:pt idx="10135">
                  <c:v>2.53375E-3</c:v>
                </c:pt>
                <c:pt idx="10136">
                  <c:v>2.5339999999999998E-3</c:v>
                </c:pt>
                <c:pt idx="10137">
                  <c:v>2.53425E-3</c:v>
                </c:pt>
                <c:pt idx="10138">
                  <c:v>2.5344999999999999E-3</c:v>
                </c:pt>
                <c:pt idx="10139">
                  <c:v>2.5347500000000001E-3</c:v>
                </c:pt>
                <c:pt idx="10140">
                  <c:v>2.5349999999999999E-3</c:v>
                </c:pt>
                <c:pt idx="10141">
                  <c:v>2.5352500000000002E-3</c:v>
                </c:pt>
                <c:pt idx="10142">
                  <c:v>2.5355E-3</c:v>
                </c:pt>
                <c:pt idx="10143">
                  <c:v>2.5357499999999998E-3</c:v>
                </c:pt>
                <c:pt idx="10144">
                  <c:v>2.5360000000000001E-3</c:v>
                </c:pt>
                <c:pt idx="10145">
                  <c:v>2.5362499999999999E-3</c:v>
                </c:pt>
                <c:pt idx="10146">
                  <c:v>2.5365000000000001E-3</c:v>
                </c:pt>
                <c:pt idx="10147">
                  <c:v>2.5367499999999999E-3</c:v>
                </c:pt>
                <c:pt idx="10148">
                  <c:v>2.5370000000000002E-3</c:v>
                </c:pt>
                <c:pt idx="10149">
                  <c:v>2.53725E-3</c:v>
                </c:pt>
                <c:pt idx="10150">
                  <c:v>2.5374999999999998E-3</c:v>
                </c:pt>
                <c:pt idx="10151">
                  <c:v>2.5377500000000001E-3</c:v>
                </c:pt>
                <c:pt idx="10152">
                  <c:v>2.5379999999999999E-3</c:v>
                </c:pt>
                <c:pt idx="10153">
                  <c:v>2.5382500000000001E-3</c:v>
                </c:pt>
                <c:pt idx="10154">
                  <c:v>2.5385E-3</c:v>
                </c:pt>
                <c:pt idx="10155">
                  <c:v>2.5387500000000002E-3</c:v>
                </c:pt>
                <c:pt idx="10156">
                  <c:v>2.539E-3</c:v>
                </c:pt>
                <c:pt idx="10157">
                  <c:v>2.5392499999999998E-3</c:v>
                </c:pt>
                <c:pt idx="10158">
                  <c:v>2.5395000000000001E-3</c:v>
                </c:pt>
                <c:pt idx="10159">
                  <c:v>2.5397499999999999E-3</c:v>
                </c:pt>
                <c:pt idx="10160">
                  <c:v>2.5400000000000002E-3</c:v>
                </c:pt>
                <c:pt idx="10161">
                  <c:v>2.54025E-3</c:v>
                </c:pt>
                <c:pt idx="10162">
                  <c:v>2.5404999999999998E-3</c:v>
                </c:pt>
                <c:pt idx="10163">
                  <c:v>2.54075E-3</c:v>
                </c:pt>
                <c:pt idx="10164">
                  <c:v>2.5409999999999999E-3</c:v>
                </c:pt>
                <c:pt idx="10165">
                  <c:v>2.5412500000000001E-3</c:v>
                </c:pt>
                <c:pt idx="10166">
                  <c:v>2.5414999999999999E-3</c:v>
                </c:pt>
                <c:pt idx="10167">
                  <c:v>2.5417500000000002E-3</c:v>
                </c:pt>
                <c:pt idx="10168">
                  <c:v>2.542E-3</c:v>
                </c:pt>
                <c:pt idx="10169">
                  <c:v>2.5422499999999998E-3</c:v>
                </c:pt>
                <c:pt idx="10170">
                  <c:v>2.5425000000000001E-3</c:v>
                </c:pt>
                <c:pt idx="10171">
                  <c:v>2.5427499999999999E-3</c:v>
                </c:pt>
                <c:pt idx="10172">
                  <c:v>2.5430000000000001E-3</c:v>
                </c:pt>
                <c:pt idx="10173">
                  <c:v>2.5432499999999999E-3</c:v>
                </c:pt>
                <c:pt idx="10174">
                  <c:v>2.5435000000000002E-3</c:v>
                </c:pt>
                <c:pt idx="10175">
                  <c:v>2.54375E-3</c:v>
                </c:pt>
                <c:pt idx="10176">
                  <c:v>2.5439999999999998E-3</c:v>
                </c:pt>
                <c:pt idx="10177">
                  <c:v>2.5442500000000001E-3</c:v>
                </c:pt>
                <c:pt idx="10178">
                  <c:v>2.5444999999999999E-3</c:v>
                </c:pt>
                <c:pt idx="10179">
                  <c:v>2.5447500000000001E-3</c:v>
                </c:pt>
                <c:pt idx="10180">
                  <c:v>2.545E-3</c:v>
                </c:pt>
                <c:pt idx="10181">
                  <c:v>2.5452500000000002E-3</c:v>
                </c:pt>
                <c:pt idx="10182">
                  <c:v>2.5455E-3</c:v>
                </c:pt>
                <c:pt idx="10183">
                  <c:v>2.5457499999999998E-3</c:v>
                </c:pt>
                <c:pt idx="10184">
                  <c:v>2.5460000000000001E-3</c:v>
                </c:pt>
                <c:pt idx="10185">
                  <c:v>2.5462499999999999E-3</c:v>
                </c:pt>
                <c:pt idx="10186">
                  <c:v>2.5465000000000002E-3</c:v>
                </c:pt>
                <c:pt idx="10187">
                  <c:v>2.54675E-3</c:v>
                </c:pt>
                <c:pt idx="10188">
                  <c:v>2.5469999999999998E-3</c:v>
                </c:pt>
                <c:pt idx="10189">
                  <c:v>2.54725E-3</c:v>
                </c:pt>
                <c:pt idx="10190">
                  <c:v>2.5474999999999999E-3</c:v>
                </c:pt>
                <c:pt idx="10191">
                  <c:v>2.5477500000000001E-3</c:v>
                </c:pt>
                <c:pt idx="10192">
                  <c:v>2.5479999999999999E-3</c:v>
                </c:pt>
                <c:pt idx="10193">
                  <c:v>2.5482500000000002E-3</c:v>
                </c:pt>
                <c:pt idx="10194">
                  <c:v>2.5485E-3</c:v>
                </c:pt>
                <c:pt idx="10195">
                  <c:v>2.5487499999999998E-3</c:v>
                </c:pt>
                <c:pt idx="10196">
                  <c:v>2.5490000000000001E-3</c:v>
                </c:pt>
                <c:pt idx="10197">
                  <c:v>2.5492499999999999E-3</c:v>
                </c:pt>
                <c:pt idx="10198">
                  <c:v>2.5495000000000001E-3</c:v>
                </c:pt>
                <c:pt idx="10199">
                  <c:v>2.5497499999999999E-3</c:v>
                </c:pt>
                <c:pt idx="10200">
                  <c:v>2.5500000000000002E-3</c:v>
                </c:pt>
                <c:pt idx="10201">
                  <c:v>2.55025E-3</c:v>
                </c:pt>
                <c:pt idx="10202">
                  <c:v>2.5504999999999998E-3</c:v>
                </c:pt>
                <c:pt idx="10203">
                  <c:v>2.5507500000000001E-3</c:v>
                </c:pt>
                <c:pt idx="10204">
                  <c:v>2.5509999999999999E-3</c:v>
                </c:pt>
                <c:pt idx="10205">
                  <c:v>2.5512500000000001E-3</c:v>
                </c:pt>
                <c:pt idx="10206">
                  <c:v>2.5514999999999999E-3</c:v>
                </c:pt>
                <c:pt idx="10207">
                  <c:v>2.5517500000000002E-3</c:v>
                </c:pt>
                <c:pt idx="10208">
                  <c:v>2.552E-3</c:v>
                </c:pt>
                <c:pt idx="10209">
                  <c:v>2.5522499999999998E-3</c:v>
                </c:pt>
                <c:pt idx="10210">
                  <c:v>2.5525000000000001E-3</c:v>
                </c:pt>
                <c:pt idx="10211">
                  <c:v>2.5527499999999999E-3</c:v>
                </c:pt>
                <c:pt idx="10212">
                  <c:v>2.5530000000000001E-3</c:v>
                </c:pt>
                <c:pt idx="10213">
                  <c:v>2.55325E-3</c:v>
                </c:pt>
                <c:pt idx="10214">
                  <c:v>2.5535000000000002E-3</c:v>
                </c:pt>
                <c:pt idx="10215">
                  <c:v>2.55375E-3</c:v>
                </c:pt>
                <c:pt idx="10216">
                  <c:v>2.5539999999999998E-3</c:v>
                </c:pt>
                <c:pt idx="10217">
                  <c:v>2.5542500000000001E-3</c:v>
                </c:pt>
                <c:pt idx="10218">
                  <c:v>2.5544999999999999E-3</c:v>
                </c:pt>
                <c:pt idx="10219">
                  <c:v>2.5547500000000002E-3</c:v>
                </c:pt>
                <c:pt idx="10220">
                  <c:v>2.555E-3</c:v>
                </c:pt>
                <c:pt idx="10221">
                  <c:v>2.5552499999999998E-3</c:v>
                </c:pt>
                <c:pt idx="10222">
                  <c:v>2.5555E-3</c:v>
                </c:pt>
                <c:pt idx="10223">
                  <c:v>2.5557499999999999E-3</c:v>
                </c:pt>
                <c:pt idx="10224">
                  <c:v>2.5560000000000001E-3</c:v>
                </c:pt>
                <c:pt idx="10225">
                  <c:v>2.5562499999999999E-3</c:v>
                </c:pt>
                <c:pt idx="10226">
                  <c:v>2.5565000000000002E-3</c:v>
                </c:pt>
                <c:pt idx="10227">
                  <c:v>2.55675E-3</c:v>
                </c:pt>
                <c:pt idx="10228">
                  <c:v>2.5569999999999998E-3</c:v>
                </c:pt>
                <c:pt idx="10229">
                  <c:v>2.5572500000000001E-3</c:v>
                </c:pt>
                <c:pt idx="10230">
                  <c:v>2.5574999999999999E-3</c:v>
                </c:pt>
                <c:pt idx="10231">
                  <c:v>2.5577500000000001E-3</c:v>
                </c:pt>
                <c:pt idx="10232">
                  <c:v>2.5579999999999999E-3</c:v>
                </c:pt>
                <c:pt idx="10233">
                  <c:v>2.5582500000000002E-3</c:v>
                </c:pt>
                <c:pt idx="10234">
                  <c:v>2.5585E-3</c:v>
                </c:pt>
                <c:pt idx="10235">
                  <c:v>2.5587499999999998E-3</c:v>
                </c:pt>
                <c:pt idx="10236">
                  <c:v>2.5590000000000001E-3</c:v>
                </c:pt>
                <c:pt idx="10237">
                  <c:v>2.5592499999999999E-3</c:v>
                </c:pt>
                <c:pt idx="10238">
                  <c:v>2.5595000000000001E-3</c:v>
                </c:pt>
                <c:pt idx="10239">
                  <c:v>2.55975E-3</c:v>
                </c:pt>
                <c:pt idx="10240">
                  <c:v>2.5600000000000002E-3</c:v>
                </c:pt>
                <c:pt idx="10241">
                  <c:v>2.56025E-3</c:v>
                </c:pt>
                <c:pt idx="10242">
                  <c:v>2.5604999999999998E-3</c:v>
                </c:pt>
                <c:pt idx="10243">
                  <c:v>2.5607500000000001E-3</c:v>
                </c:pt>
                <c:pt idx="10244">
                  <c:v>2.5609999999999999E-3</c:v>
                </c:pt>
                <c:pt idx="10245">
                  <c:v>2.5612500000000002E-3</c:v>
                </c:pt>
                <c:pt idx="10246">
                  <c:v>2.5615E-3</c:v>
                </c:pt>
                <c:pt idx="10247">
                  <c:v>2.5617499999999998E-3</c:v>
                </c:pt>
                <c:pt idx="10248">
                  <c:v>2.562E-3</c:v>
                </c:pt>
                <c:pt idx="10249">
                  <c:v>2.5622499999999999E-3</c:v>
                </c:pt>
                <c:pt idx="10250">
                  <c:v>2.5625000000000001E-3</c:v>
                </c:pt>
                <c:pt idx="10251">
                  <c:v>2.5627499999999999E-3</c:v>
                </c:pt>
                <c:pt idx="10252">
                  <c:v>2.5630000000000002E-3</c:v>
                </c:pt>
                <c:pt idx="10253">
                  <c:v>2.56325E-3</c:v>
                </c:pt>
                <c:pt idx="10254">
                  <c:v>2.5634999999999998E-3</c:v>
                </c:pt>
                <c:pt idx="10255">
                  <c:v>2.5637500000000001E-3</c:v>
                </c:pt>
                <c:pt idx="10256">
                  <c:v>2.5639999999999999E-3</c:v>
                </c:pt>
                <c:pt idx="10257">
                  <c:v>2.5642500000000001E-3</c:v>
                </c:pt>
                <c:pt idx="10258">
                  <c:v>2.5644999999999999E-3</c:v>
                </c:pt>
                <c:pt idx="10259">
                  <c:v>2.5647500000000002E-3</c:v>
                </c:pt>
                <c:pt idx="10260">
                  <c:v>2.565E-3</c:v>
                </c:pt>
                <c:pt idx="10261">
                  <c:v>2.5652499999999998E-3</c:v>
                </c:pt>
                <c:pt idx="10262">
                  <c:v>2.5655000000000001E-3</c:v>
                </c:pt>
                <c:pt idx="10263">
                  <c:v>2.5657499999999999E-3</c:v>
                </c:pt>
                <c:pt idx="10264">
                  <c:v>2.5660000000000001E-3</c:v>
                </c:pt>
                <c:pt idx="10265">
                  <c:v>2.56625E-3</c:v>
                </c:pt>
                <c:pt idx="10266">
                  <c:v>2.5665000000000002E-3</c:v>
                </c:pt>
                <c:pt idx="10267">
                  <c:v>2.56675E-3</c:v>
                </c:pt>
                <c:pt idx="10268">
                  <c:v>2.5669999999999998E-3</c:v>
                </c:pt>
                <c:pt idx="10269">
                  <c:v>2.5672500000000001E-3</c:v>
                </c:pt>
                <c:pt idx="10270">
                  <c:v>2.5674999999999999E-3</c:v>
                </c:pt>
                <c:pt idx="10271">
                  <c:v>2.5677500000000002E-3</c:v>
                </c:pt>
                <c:pt idx="10272">
                  <c:v>2.568E-3</c:v>
                </c:pt>
                <c:pt idx="10273">
                  <c:v>2.5682499999999998E-3</c:v>
                </c:pt>
                <c:pt idx="10274">
                  <c:v>2.5685E-3</c:v>
                </c:pt>
                <c:pt idx="10275">
                  <c:v>2.5687499999999999E-3</c:v>
                </c:pt>
                <c:pt idx="10276">
                  <c:v>2.5690000000000001E-3</c:v>
                </c:pt>
                <c:pt idx="10277">
                  <c:v>2.5692499999999999E-3</c:v>
                </c:pt>
                <c:pt idx="10278">
                  <c:v>2.5695000000000002E-3</c:v>
                </c:pt>
                <c:pt idx="10279">
                  <c:v>2.56975E-3</c:v>
                </c:pt>
                <c:pt idx="10280">
                  <c:v>2.5699999999999998E-3</c:v>
                </c:pt>
                <c:pt idx="10281">
                  <c:v>2.5702500000000001E-3</c:v>
                </c:pt>
                <c:pt idx="10282">
                  <c:v>2.5704999999999999E-3</c:v>
                </c:pt>
                <c:pt idx="10283">
                  <c:v>2.5707500000000001E-3</c:v>
                </c:pt>
                <c:pt idx="10284">
                  <c:v>2.5709999999999999E-3</c:v>
                </c:pt>
                <c:pt idx="10285">
                  <c:v>2.5712500000000002E-3</c:v>
                </c:pt>
                <c:pt idx="10286">
                  <c:v>2.5715E-3</c:v>
                </c:pt>
                <c:pt idx="10287">
                  <c:v>2.5717499999999998E-3</c:v>
                </c:pt>
                <c:pt idx="10288">
                  <c:v>2.5720000000000001E-3</c:v>
                </c:pt>
                <c:pt idx="10289">
                  <c:v>2.5722499999999999E-3</c:v>
                </c:pt>
                <c:pt idx="10290">
                  <c:v>2.5725000000000001E-3</c:v>
                </c:pt>
                <c:pt idx="10291">
                  <c:v>2.57275E-3</c:v>
                </c:pt>
                <c:pt idx="10292">
                  <c:v>2.5730000000000002E-3</c:v>
                </c:pt>
                <c:pt idx="10293">
                  <c:v>2.57325E-3</c:v>
                </c:pt>
                <c:pt idx="10294">
                  <c:v>2.5734999999999998E-3</c:v>
                </c:pt>
                <c:pt idx="10295">
                  <c:v>2.5737500000000001E-3</c:v>
                </c:pt>
                <c:pt idx="10296">
                  <c:v>2.5739999999999999E-3</c:v>
                </c:pt>
                <c:pt idx="10297">
                  <c:v>2.5742500000000001E-3</c:v>
                </c:pt>
                <c:pt idx="10298">
                  <c:v>2.5745E-3</c:v>
                </c:pt>
                <c:pt idx="10299">
                  <c:v>2.5747500000000002E-3</c:v>
                </c:pt>
                <c:pt idx="10300">
                  <c:v>2.575E-3</c:v>
                </c:pt>
                <c:pt idx="10301">
                  <c:v>2.5752499999999998E-3</c:v>
                </c:pt>
                <c:pt idx="10302">
                  <c:v>2.5755000000000001E-3</c:v>
                </c:pt>
                <c:pt idx="10303">
                  <c:v>2.5757499999999999E-3</c:v>
                </c:pt>
                <c:pt idx="10304">
                  <c:v>2.5760000000000002E-3</c:v>
                </c:pt>
                <c:pt idx="10305">
                  <c:v>2.57625E-3</c:v>
                </c:pt>
                <c:pt idx="10306">
                  <c:v>2.5764999999999998E-3</c:v>
                </c:pt>
                <c:pt idx="10307">
                  <c:v>2.57675E-3</c:v>
                </c:pt>
                <c:pt idx="10308">
                  <c:v>2.5769999999999999E-3</c:v>
                </c:pt>
                <c:pt idx="10309">
                  <c:v>2.5772500000000001E-3</c:v>
                </c:pt>
                <c:pt idx="10310">
                  <c:v>2.5774999999999999E-3</c:v>
                </c:pt>
                <c:pt idx="10311">
                  <c:v>2.5777500000000002E-3</c:v>
                </c:pt>
                <c:pt idx="10312">
                  <c:v>2.578E-3</c:v>
                </c:pt>
                <c:pt idx="10313">
                  <c:v>2.5782499999999998E-3</c:v>
                </c:pt>
                <c:pt idx="10314">
                  <c:v>2.5785000000000001E-3</c:v>
                </c:pt>
                <c:pt idx="10315">
                  <c:v>2.5787499999999999E-3</c:v>
                </c:pt>
                <c:pt idx="10316">
                  <c:v>2.5790000000000001E-3</c:v>
                </c:pt>
                <c:pt idx="10317">
                  <c:v>2.5792499999999999E-3</c:v>
                </c:pt>
                <c:pt idx="10318">
                  <c:v>2.5795000000000002E-3</c:v>
                </c:pt>
                <c:pt idx="10319">
                  <c:v>2.57975E-3</c:v>
                </c:pt>
                <c:pt idx="10320">
                  <c:v>2.5799999999999998E-3</c:v>
                </c:pt>
                <c:pt idx="10321">
                  <c:v>2.5802500000000001E-3</c:v>
                </c:pt>
                <c:pt idx="10322">
                  <c:v>2.5804999999999999E-3</c:v>
                </c:pt>
                <c:pt idx="10323">
                  <c:v>2.5807500000000001E-3</c:v>
                </c:pt>
                <c:pt idx="10324">
                  <c:v>2.581E-3</c:v>
                </c:pt>
                <c:pt idx="10325">
                  <c:v>2.5812500000000002E-3</c:v>
                </c:pt>
                <c:pt idx="10326">
                  <c:v>2.5815E-3</c:v>
                </c:pt>
                <c:pt idx="10327">
                  <c:v>2.5817499999999998E-3</c:v>
                </c:pt>
                <c:pt idx="10328">
                  <c:v>2.5820000000000001E-3</c:v>
                </c:pt>
                <c:pt idx="10329">
                  <c:v>2.5822499999999999E-3</c:v>
                </c:pt>
                <c:pt idx="10330">
                  <c:v>2.5825000000000002E-3</c:v>
                </c:pt>
                <c:pt idx="10331">
                  <c:v>2.58275E-3</c:v>
                </c:pt>
                <c:pt idx="10332">
                  <c:v>2.5829999999999998E-3</c:v>
                </c:pt>
                <c:pt idx="10333">
                  <c:v>2.58325E-3</c:v>
                </c:pt>
                <c:pt idx="10334">
                  <c:v>2.5834999999999999E-3</c:v>
                </c:pt>
                <c:pt idx="10335">
                  <c:v>2.5837500000000001E-3</c:v>
                </c:pt>
                <c:pt idx="10336">
                  <c:v>2.5839999999999999E-3</c:v>
                </c:pt>
                <c:pt idx="10337">
                  <c:v>2.5842500000000002E-3</c:v>
                </c:pt>
                <c:pt idx="10338">
                  <c:v>2.5845E-3</c:v>
                </c:pt>
                <c:pt idx="10339">
                  <c:v>2.5847499999999998E-3</c:v>
                </c:pt>
                <c:pt idx="10340">
                  <c:v>2.5850000000000001E-3</c:v>
                </c:pt>
                <c:pt idx="10341">
                  <c:v>2.5852499999999999E-3</c:v>
                </c:pt>
                <c:pt idx="10342">
                  <c:v>2.5855000000000001E-3</c:v>
                </c:pt>
                <c:pt idx="10343">
                  <c:v>2.5857499999999999E-3</c:v>
                </c:pt>
                <c:pt idx="10344">
                  <c:v>2.5860000000000002E-3</c:v>
                </c:pt>
                <c:pt idx="10345">
                  <c:v>2.58625E-3</c:v>
                </c:pt>
                <c:pt idx="10346">
                  <c:v>2.5864999999999998E-3</c:v>
                </c:pt>
                <c:pt idx="10347">
                  <c:v>2.5867500000000001E-3</c:v>
                </c:pt>
                <c:pt idx="10348">
                  <c:v>2.5869999999999999E-3</c:v>
                </c:pt>
                <c:pt idx="10349">
                  <c:v>2.5872500000000001E-3</c:v>
                </c:pt>
                <c:pt idx="10350">
                  <c:v>2.5875E-3</c:v>
                </c:pt>
                <c:pt idx="10351">
                  <c:v>2.5877500000000002E-3</c:v>
                </c:pt>
                <c:pt idx="10352">
                  <c:v>2.588E-3</c:v>
                </c:pt>
                <c:pt idx="10353">
                  <c:v>2.5882499999999998E-3</c:v>
                </c:pt>
                <c:pt idx="10354">
                  <c:v>2.5885000000000001E-3</c:v>
                </c:pt>
                <c:pt idx="10355">
                  <c:v>2.5887499999999999E-3</c:v>
                </c:pt>
                <c:pt idx="10356">
                  <c:v>2.5890000000000002E-3</c:v>
                </c:pt>
                <c:pt idx="10357">
                  <c:v>2.58925E-3</c:v>
                </c:pt>
                <c:pt idx="10358">
                  <c:v>2.5894999999999998E-3</c:v>
                </c:pt>
                <c:pt idx="10359">
                  <c:v>2.58975E-3</c:v>
                </c:pt>
                <c:pt idx="10360">
                  <c:v>2.5899999999999999E-3</c:v>
                </c:pt>
                <c:pt idx="10361">
                  <c:v>2.5902500000000001E-3</c:v>
                </c:pt>
                <c:pt idx="10362">
                  <c:v>2.5904999999999999E-3</c:v>
                </c:pt>
                <c:pt idx="10363">
                  <c:v>2.5907500000000002E-3</c:v>
                </c:pt>
                <c:pt idx="10364">
                  <c:v>2.591E-3</c:v>
                </c:pt>
                <c:pt idx="10365">
                  <c:v>2.5912499999999998E-3</c:v>
                </c:pt>
                <c:pt idx="10366">
                  <c:v>2.5915000000000001E-3</c:v>
                </c:pt>
                <c:pt idx="10367">
                  <c:v>2.5917499999999999E-3</c:v>
                </c:pt>
                <c:pt idx="10368">
                  <c:v>2.5920000000000001E-3</c:v>
                </c:pt>
                <c:pt idx="10369">
                  <c:v>2.5922499999999999E-3</c:v>
                </c:pt>
                <c:pt idx="10370">
                  <c:v>2.5925000000000002E-3</c:v>
                </c:pt>
                <c:pt idx="10371">
                  <c:v>2.59275E-3</c:v>
                </c:pt>
                <c:pt idx="10372">
                  <c:v>2.5929999999999998E-3</c:v>
                </c:pt>
                <c:pt idx="10373">
                  <c:v>2.5932500000000001E-3</c:v>
                </c:pt>
                <c:pt idx="10374">
                  <c:v>2.5934999999999999E-3</c:v>
                </c:pt>
                <c:pt idx="10375">
                  <c:v>2.5937500000000001E-3</c:v>
                </c:pt>
                <c:pt idx="10376">
                  <c:v>2.594E-3</c:v>
                </c:pt>
                <c:pt idx="10377">
                  <c:v>2.5942500000000002E-3</c:v>
                </c:pt>
                <c:pt idx="10378">
                  <c:v>2.5945E-3</c:v>
                </c:pt>
                <c:pt idx="10379">
                  <c:v>2.5947499999999998E-3</c:v>
                </c:pt>
                <c:pt idx="10380">
                  <c:v>2.5950000000000001E-3</c:v>
                </c:pt>
                <c:pt idx="10381">
                  <c:v>2.5952499999999999E-3</c:v>
                </c:pt>
                <c:pt idx="10382">
                  <c:v>2.5955000000000002E-3</c:v>
                </c:pt>
                <c:pt idx="10383">
                  <c:v>2.59575E-3</c:v>
                </c:pt>
                <c:pt idx="10384">
                  <c:v>2.5959999999999998E-3</c:v>
                </c:pt>
                <c:pt idx="10385">
                  <c:v>2.59625E-3</c:v>
                </c:pt>
                <c:pt idx="10386">
                  <c:v>2.5964999999999998E-3</c:v>
                </c:pt>
                <c:pt idx="10387">
                  <c:v>2.5967500000000001E-3</c:v>
                </c:pt>
                <c:pt idx="10388">
                  <c:v>2.5969999999999999E-3</c:v>
                </c:pt>
                <c:pt idx="10389">
                  <c:v>2.5972500000000002E-3</c:v>
                </c:pt>
                <c:pt idx="10390">
                  <c:v>2.5975E-3</c:v>
                </c:pt>
                <c:pt idx="10391">
                  <c:v>2.5977499999999998E-3</c:v>
                </c:pt>
                <c:pt idx="10392">
                  <c:v>2.598E-3</c:v>
                </c:pt>
                <c:pt idx="10393">
                  <c:v>2.5982499999999999E-3</c:v>
                </c:pt>
                <c:pt idx="10394">
                  <c:v>2.5985000000000001E-3</c:v>
                </c:pt>
                <c:pt idx="10395">
                  <c:v>2.5987499999999999E-3</c:v>
                </c:pt>
                <c:pt idx="10396">
                  <c:v>2.5990000000000002E-3</c:v>
                </c:pt>
                <c:pt idx="10397">
                  <c:v>2.59925E-3</c:v>
                </c:pt>
                <c:pt idx="10398">
                  <c:v>2.5994999999999998E-3</c:v>
                </c:pt>
                <c:pt idx="10399">
                  <c:v>2.5997500000000001E-3</c:v>
                </c:pt>
                <c:pt idx="10400">
                  <c:v>2.5999999999999999E-3</c:v>
                </c:pt>
                <c:pt idx="10401">
                  <c:v>2.6002500000000001E-3</c:v>
                </c:pt>
                <c:pt idx="10402">
                  <c:v>2.6004999999999999E-3</c:v>
                </c:pt>
                <c:pt idx="10403">
                  <c:v>2.6007500000000002E-3</c:v>
                </c:pt>
                <c:pt idx="10404">
                  <c:v>2.601E-3</c:v>
                </c:pt>
                <c:pt idx="10405">
                  <c:v>2.6012499999999998E-3</c:v>
                </c:pt>
                <c:pt idx="10406">
                  <c:v>2.6015000000000001E-3</c:v>
                </c:pt>
                <c:pt idx="10407">
                  <c:v>2.6017499999999999E-3</c:v>
                </c:pt>
                <c:pt idx="10408">
                  <c:v>2.6020000000000001E-3</c:v>
                </c:pt>
                <c:pt idx="10409">
                  <c:v>2.60225E-3</c:v>
                </c:pt>
                <c:pt idx="10410">
                  <c:v>2.6025000000000002E-3</c:v>
                </c:pt>
                <c:pt idx="10411">
                  <c:v>2.60275E-3</c:v>
                </c:pt>
                <c:pt idx="10412">
                  <c:v>2.6029999999999998E-3</c:v>
                </c:pt>
                <c:pt idx="10413">
                  <c:v>2.6032500000000001E-3</c:v>
                </c:pt>
                <c:pt idx="10414">
                  <c:v>2.6034999999999999E-3</c:v>
                </c:pt>
                <c:pt idx="10415">
                  <c:v>2.6037500000000002E-3</c:v>
                </c:pt>
                <c:pt idx="10416">
                  <c:v>2.604E-3</c:v>
                </c:pt>
                <c:pt idx="10417">
                  <c:v>2.6042499999999998E-3</c:v>
                </c:pt>
                <c:pt idx="10418">
                  <c:v>2.6045E-3</c:v>
                </c:pt>
                <c:pt idx="10419">
                  <c:v>2.6047499999999999E-3</c:v>
                </c:pt>
                <c:pt idx="10420">
                  <c:v>2.6050000000000001E-3</c:v>
                </c:pt>
                <c:pt idx="10421">
                  <c:v>2.6052499999999999E-3</c:v>
                </c:pt>
                <c:pt idx="10422">
                  <c:v>2.6055000000000002E-3</c:v>
                </c:pt>
                <c:pt idx="10423">
                  <c:v>2.60575E-3</c:v>
                </c:pt>
                <c:pt idx="10424">
                  <c:v>2.6059999999999998E-3</c:v>
                </c:pt>
                <c:pt idx="10425">
                  <c:v>2.6062500000000001E-3</c:v>
                </c:pt>
                <c:pt idx="10426">
                  <c:v>2.6064999999999999E-3</c:v>
                </c:pt>
                <c:pt idx="10427">
                  <c:v>2.6067500000000001E-3</c:v>
                </c:pt>
                <c:pt idx="10428">
                  <c:v>2.6069999999999999E-3</c:v>
                </c:pt>
                <c:pt idx="10429">
                  <c:v>2.6072500000000002E-3</c:v>
                </c:pt>
                <c:pt idx="10430">
                  <c:v>2.6075E-3</c:v>
                </c:pt>
                <c:pt idx="10431">
                  <c:v>2.6077499999999998E-3</c:v>
                </c:pt>
                <c:pt idx="10432">
                  <c:v>2.6080000000000001E-3</c:v>
                </c:pt>
                <c:pt idx="10433">
                  <c:v>2.6082499999999999E-3</c:v>
                </c:pt>
                <c:pt idx="10434">
                  <c:v>2.6085000000000001E-3</c:v>
                </c:pt>
                <c:pt idx="10435">
                  <c:v>2.60875E-3</c:v>
                </c:pt>
                <c:pt idx="10436">
                  <c:v>2.6090000000000002E-3</c:v>
                </c:pt>
                <c:pt idx="10437">
                  <c:v>2.60925E-3</c:v>
                </c:pt>
                <c:pt idx="10438">
                  <c:v>2.6094999999999998E-3</c:v>
                </c:pt>
                <c:pt idx="10439">
                  <c:v>2.6097500000000001E-3</c:v>
                </c:pt>
                <c:pt idx="10440">
                  <c:v>2.6099999999999999E-3</c:v>
                </c:pt>
                <c:pt idx="10441">
                  <c:v>2.6102500000000002E-3</c:v>
                </c:pt>
                <c:pt idx="10442">
                  <c:v>2.6105E-3</c:v>
                </c:pt>
                <c:pt idx="10443">
                  <c:v>2.6107499999999998E-3</c:v>
                </c:pt>
                <c:pt idx="10444">
                  <c:v>2.611E-3</c:v>
                </c:pt>
                <c:pt idx="10445">
                  <c:v>2.6112499999999999E-3</c:v>
                </c:pt>
                <c:pt idx="10446">
                  <c:v>2.6115000000000001E-3</c:v>
                </c:pt>
                <c:pt idx="10447">
                  <c:v>2.6117499999999999E-3</c:v>
                </c:pt>
                <c:pt idx="10448">
                  <c:v>2.6120000000000002E-3</c:v>
                </c:pt>
                <c:pt idx="10449">
                  <c:v>2.61225E-3</c:v>
                </c:pt>
                <c:pt idx="10450">
                  <c:v>2.6124999999999998E-3</c:v>
                </c:pt>
                <c:pt idx="10451">
                  <c:v>2.6127500000000001E-3</c:v>
                </c:pt>
                <c:pt idx="10452">
                  <c:v>2.6129999999999999E-3</c:v>
                </c:pt>
                <c:pt idx="10453">
                  <c:v>2.6132500000000001E-3</c:v>
                </c:pt>
                <c:pt idx="10454">
                  <c:v>2.6134999999999999E-3</c:v>
                </c:pt>
                <c:pt idx="10455">
                  <c:v>2.6137500000000002E-3</c:v>
                </c:pt>
                <c:pt idx="10456">
                  <c:v>2.614E-3</c:v>
                </c:pt>
                <c:pt idx="10457">
                  <c:v>2.6142499999999998E-3</c:v>
                </c:pt>
                <c:pt idx="10458">
                  <c:v>2.6145000000000001E-3</c:v>
                </c:pt>
                <c:pt idx="10459">
                  <c:v>2.6147499999999999E-3</c:v>
                </c:pt>
                <c:pt idx="10460">
                  <c:v>2.6150000000000001E-3</c:v>
                </c:pt>
                <c:pt idx="10461">
                  <c:v>2.61525E-3</c:v>
                </c:pt>
                <c:pt idx="10462">
                  <c:v>2.6155000000000002E-3</c:v>
                </c:pt>
                <c:pt idx="10463">
                  <c:v>2.61575E-3</c:v>
                </c:pt>
                <c:pt idx="10464">
                  <c:v>2.6159999999999998E-3</c:v>
                </c:pt>
                <c:pt idx="10465">
                  <c:v>2.6162500000000001E-3</c:v>
                </c:pt>
                <c:pt idx="10466">
                  <c:v>2.6164999999999999E-3</c:v>
                </c:pt>
                <c:pt idx="10467">
                  <c:v>2.6167500000000002E-3</c:v>
                </c:pt>
                <c:pt idx="10468">
                  <c:v>2.617E-3</c:v>
                </c:pt>
                <c:pt idx="10469">
                  <c:v>2.6172499999999998E-3</c:v>
                </c:pt>
                <c:pt idx="10470">
                  <c:v>2.6175E-3</c:v>
                </c:pt>
                <c:pt idx="10471">
                  <c:v>2.6177499999999999E-3</c:v>
                </c:pt>
                <c:pt idx="10472">
                  <c:v>2.6180000000000001E-3</c:v>
                </c:pt>
                <c:pt idx="10473">
                  <c:v>2.6182499999999999E-3</c:v>
                </c:pt>
                <c:pt idx="10474">
                  <c:v>2.6185000000000002E-3</c:v>
                </c:pt>
                <c:pt idx="10475">
                  <c:v>2.61875E-3</c:v>
                </c:pt>
                <c:pt idx="10476">
                  <c:v>2.6189999999999998E-3</c:v>
                </c:pt>
                <c:pt idx="10477">
                  <c:v>2.6192500000000001E-3</c:v>
                </c:pt>
                <c:pt idx="10478">
                  <c:v>2.6194999999999999E-3</c:v>
                </c:pt>
                <c:pt idx="10479">
                  <c:v>2.6197500000000001E-3</c:v>
                </c:pt>
                <c:pt idx="10480">
                  <c:v>2.6199999999999999E-3</c:v>
                </c:pt>
                <c:pt idx="10481">
                  <c:v>2.6202500000000002E-3</c:v>
                </c:pt>
                <c:pt idx="10482">
                  <c:v>2.6205E-3</c:v>
                </c:pt>
                <c:pt idx="10483">
                  <c:v>2.6207499999999998E-3</c:v>
                </c:pt>
                <c:pt idx="10484">
                  <c:v>2.6210000000000001E-3</c:v>
                </c:pt>
                <c:pt idx="10485">
                  <c:v>2.6212499999999999E-3</c:v>
                </c:pt>
                <c:pt idx="10486">
                  <c:v>2.6215000000000001E-3</c:v>
                </c:pt>
                <c:pt idx="10487">
                  <c:v>2.6217499999999999E-3</c:v>
                </c:pt>
                <c:pt idx="10488">
                  <c:v>2.6220000000000002E-3</c:v>
                </c:pt>
                <c:pt idx="10489">
                  <c:v>2.62225E-3</c:v>
                </c:pt>
                <c:pt idx="10490">
                  <c:v>2.6224999999999998E-3</c:v>
                </c:pt>
                <c:pt idx="10491">
                  <c:v>2.6227500000000001E-3</c:v>
                </c:pt>
                <c:pt idx="10492">
                  <c:v>2.6229999999999999E-3</c:v>
                </c:pt>
                <c:pt idx="10493">
                  <c:v>2.6232500000000001E-3</c:v>
                </c:pt>
                <c:pt idx="10494">
                  <c:v>2.6235E-3</c:v>
                </c:pt>
                <c:pt idx="10495">
                  <c:v>2.6237500000000002E-3</c:v>
                </c:pt>
                <c:pt idx="10496">
                  <c:v>2.624E-3</c:v>
                </c:pt>
                <c:pt idx="10497">
                  <c:v>2.6242499999999998E-3</c:v>
                </c:pt>
                <c:pt idx="10498">
                  <c:v>2.6245000000000001E-3</c:v>
                </c:pt>
                <c:pt idx="10499">
                  <c:v>2.6247499999999999E-3</c:v>
                </c:pt>
                <c:pt idx="10500">
                  <c:v>2.6250000000000002E-3</c:v>
                </c:pt>
                <c:pt idx="10501">
                  <c:v>2.62525E-3</c:v>
                </c:pt>
                <c:pt idx="10502">
                  <c:v>2.6254999999999998E-3</c:v>
                </c:pt>
                <c:pt idx="10503">
                  <c:v>2.62575E-3</c:v>
                </c:pt>
                <c:pt idx="10504">
                  <c:v>2.6259999999999999E-3</c:v>
                </c:pt>
                <c:pt idx="10505">
                  <c:v>2.6262500000000001E-3</c:v>
                </c:pt>
                <c:pt idx="10506">
                  <c:v>2.6264999999999999E-3</c:v>
                </c:pt>
                <c:pt idx="10507">
                  <c:v>2.6267500000000002E-3</c:v>
                </c:pt>
                <c:pt idx="10508">
                  <c:v>2.627E-3</c:v>
                </c:pt>
                <c:pt idx="10509">
                  <c:v>2.6272499999999998E-3</c:v>
                </c:pt>
                <c:pt idx="10510">
                  <c:v>2.6275000000000001E-3</c:v>
                </c:pt>
                <c:pt idx="10511">
                  <c:v>2.6277499999999999E-3</c:v>
                </c:pt>
                <c:pt idx="10512">
                  <c:v>2.6280000000000001E-3</c:v>
                </c:pt>
                <c:pt idx="10513">
                  <c:v>2.6282499999999999E-3</c:v>
                </c:pt>
                <c:pt idx="10514">
                  <c:v>2.6285000000000002E-3</c:v>
                </c:pt>
                <c:pt idx="10515">
                  <c:v>2.62875E-3</c:v>
                </c:pt>
                <c:pt idx="10516">
                  <c:v>2.6289999999999998E-3</c:v>
                </c:pt>
                <c:pt idx="10517">
                  <c:v>2.6292500000000001E-3</c:v>
                </c:pt>
                <c:pt idx="10518">
                  <c:v>2.6294999999999999E-3</c:v>
                </c:pt>
                <c:pt idx="10519">
                  <c:v>2.6297500000000001E-3</c:v>
                </c:pt>
                <c:pt idx="10520">
                  <c:v>2.63E-3</c:v>
                </c:pt>
                <c:pt idx="10521">
                  <c:v>2.6302500000000002E-3</c:v>
                </c:pt>
                <c:pt idx="10522">
                  <c:v>2.6305E-3</c:v>
                </c:pt>
                <c:pt idx="10523">
                  <c:v>2.6307499999999998E-3</c:v>
                </c:pt>
                <c:pt idx="10524">
                  <c:v>2.6310000000000001E-3</c:v>
                </c:pt>
                <c:pt idx="10525">
                  <c:v>2.6312499999999999E-3</c:v>
                </c:pt>
                <c:pt idx="10526">
                  <c:v>2.6315000000000002E-3</c:v>
                </c:pt>
                <c:pt idx="10527">
                  <c:v>2.63175E-3</c:v>
                </c:pt>
                <c:pt idx="10528">
                  <c:v>2.6319999999999998E-3</c:v>
                </c:pt>
                <c:pt idx="10529">
                  <c:v>2.63225E-3</c:v>
                </c:pt>
                <c:pt idx="10530">
                  <c:v>2.6324999999999999E-3</c:v>
                </c:pt>
                <c:pt idx="10531">
                  <c:v>2.6327500000000001E-3</c:v>
                </c:pt>
                <c:pt idx="10532">
                  <c:v>2.6329999999999999E-3</c:v>
                </c:pt>
                <c:pt idx="10533">
                  <c:v>2.6332500000000002E-3</c:v>
                </c:pt>
                <c:pt idx="10534">
                  <c:v>2.6335E-3</c:v>
                </c:pt>
                <c:pt idx="10535">
                  <c:v>2.6337499999999998E-3</c:v>
                </c:pt>
                <c:pt idx="10536">
                  <c:v>2.6340000000000001E-3</c:v>
                </c:pt>
                <c:pt idx="10537">
                  <c:v>2.6342499999999999E-3</c:v>
                </c:pt>
                <c:pt idx="10538">
                  <c:v>2.6345000000000001E-3</c:v>
                </c:pt>
                <c:pt idx="10539">
                  <c:v>2.6347499999999999E-3</c:v>
                </c:pt>
                <c:pt idx="10540">
                  <c:v>2.6350000000000002E-3</c:v>
                </c:pt>
                <c:pt idx="10541">
                  <c:v>2.63525E-3</c:v>
                </c:pt>
                <c:pt idx="10542">
                  <c:v>2.6354999999999998E-3</c:v>
                </c:pt>
                <c:pt idx="10543">
                  <c:v>2.6357500000000001E-3</c:v>
                </c:pt>
                <c:pt idx="10544">
                  <c:v>2.6359999999999999E-3</c:v>
                </c:pt>
                <c:pt idx="10545">
                  <c:v>2.6362500000000001E-3</c:v>
                </c:pt>
                <c:pt idx="10546">
                  <c:v>2.6365E-3</c:v>
                </c:pt>
                <c:pt idx="10547">
                  <c:v>2.6367500000000002E-3</c:v>
                </c:pt>
                <c:pt idx="10548">
                  <c:v>2.637E-3</c:v>
                </c:pt>
                <c:pt idx="10549">
                  <c:v>2.6372499999999998E-3</c:v>
                </c:pt>
                <c:pt idx="10550">
                  <c:v>2.6375000000000001E-3</c:v>
                </c:pt>
                <c:pt idx="10551">
                  <c:v>2.6377499999999999E-3</c:v>
                </c:pt>
                <c:pt idx="10552">
                  <c:v>2.6380000000000002E-3</c:v>
                </c:pt>
                <c:pt idx="10553">
                  <c:v>2.63825E-3</c:v>
                </c:pt>
                <c:pt idx="10554">
                  <c:v>2.6384999999999998E-3</c:v>
                </c:pt>
                <c:pt idx="10555">
                  <c:v>2.63875E-3</c:v>
                </c:pt>
                <c:pt idx="10556">
                  <c:v>2.6389999999999999E-3</c:v>
                </c:pt>
                <c:pt idx="10557">
                  <c:v>2.6392500000000001E-3</c:v>
                </c:pt>
                <c:pt idx="10558">
                  <c:v>2.6394999999999999E-3</c:v>
                </c:pt>
                <c:pt idx="10559">
                  <c:v>2.6397500000000002E-3</c:v>
                </c:pt>
                <c:pt idx="10560">
                  <c:v>2.64E-3</c:v>
                </c:pt>
                <c:pt idx="10561">
                  <c:v>2.6402499999999998E-3</c:v>
                </c:pt>
                <c:pt idx="10562">
                  <c:v>2.6405000000000001E-3</c:v>
                </c:pt>
                <c:pt idx="10563">
                  <c:v>2.6407499999999999E-3</c:v>
                </c:pt>
                <c:pt idx="10564">
                  <c:v>2.6410000000000001E-3</c:v>
                </c:pt>
                <c:pt idx="10565">
                  <c:v>2.6412499999999999E-3</c:v>
                </c:pt>
                <c:pt idx="10566">
                  <c:v>2.6415000000000002E-3</c:v>
                </c:pt>
                <c:pt idx="10567">
                  <c:v>2.64175E-3</c:v>
                </c:pt>
                <c:pt idx="10568">
                  <c:v>2.6419999999999998E-3</c:v>
                </c:pt>
                <c:pt idx="10569">
                  <c:v>2.6422500000000001E-3</c:v>
                </c:pt>
                <c:pt idx="10570">
                  <c:v>2.6424999999999999E-3</c:v>
                </c:pt>
                <c:pt idx="10571">
                  <c:v>2.6427500000000001E-3</c:v>
                </c:pt>
                <c:pt idx="10572">
                  <c:v>2.643E-3</c:v>
                </c:pt>
                <c:pt idx="10573">
                  <c:v>2.6432500000000002E-3</c:v>
                </c:pt>
                <c:pt idx="10574">
                  <c:v>2.6435E-3</c:v>
                </c:pt>
                <c:pt idx="10575">
                  <c:v>2.6437499999999998E-3</c:v>
                </c:pt>
                <c:pt idx="10576">
                  <c:v>2.6440000000000001E-3</c:v>
                </c:pt>
                <c:pt idx="10577">
                  <c:v>2.6442499999999999E-3</c:v>
                </c:pt>
                <c:pt idx="10578">
                  <c:v>2.6445000000000001E-3</c:v>
                </c:pt>
                <c:pt idx="10579">
                  <c:v>2.64475E-3</c:v>
                </c:pt>
                <c:pt idx="10580">
                  <c:v>2.6450000000000002E-3</c:v>
                </c:pt>
                <c:pt idx="10581">
                  <c:v>2.64525E-3</c:v>
                </c:pt>
                <c:pt idx="10582">
                  <c:v>2.6454999999999998E-3</c:v>
                </c:pt>
                <c:pt idx="10583">
                  <c:v>2.6457500000000001E-3</c:v>
                </c:pt>
                <c:pt idx="10584">
                  <c:v>2.6459999999999999E-3</c:v>
                </c:pt>
                <c:pt idx="10585">
                  <c:v>2.6462500000000002E-3</c:v>
                </c:pt>
                <c:pt idx="10586">
                  <c:v>2.6465E-3</c:v>
                </c:pt>
                <c:pt idx="10587">
                  <c:v>2.6467499999999998E-3</c:v>
                </c:pt>
                <c:pt idx="10588">
                  <c:v>2.647E-3</c:v>
                </c:pt>
                <c:pt idx="10589">
                  <c:v>2.6472499999999999E-3</c:v>
                </c:pt>
                <c:pt idx="10590">
                  <c:v>2.6475000000000001E-3</c:v>
                </c:pt>
                <c:pt idx="10591">
                  <c:v>2.6477499999999999E-3</c:v>
                </c:pt>
                <c:pt idx="10592">
                  <c:v>2.6480000000000002E-3</c:v>
                </c:pt>
                <c:pt idx="10593">
                  <c:v>2.64825E-3</c:v>
                </c:pt>
                <c:pt idx="10594">
                  <c:v>2.6484999999999998E-3</c:v>
                </c:pt>
                <c:pt idx="10595">
                  <c:v>2.6487500000000001E-3</c:v>
                </c:pt>
                <c:pt idx="10596">
                  <c:v>2.6489999999999999E-3</c:v>
                </c:pt>
                <c:pt idx="10597">
                  <c:v>2.6492500000000001E-3</c:v>
                </c:pt>
                <c:pt idx="10598">
                  <c:v>2.6494999999999999E-3</c:v>
                </c:pt>
                <c:pt idx="10599">
                  <c:v>2.6497500000000002E-3</c:v>
                </c:pt>
                <c:pt idx="10600">
                  <c:v>2.65E-3</c:v>
                </c:pt>
                <c:pt idx="10601">
                  <c:v>2.6502499999999998E-3</c:v>
                </c:pt>
                <c:pt idx="10602">
                  <c:v>2.6505000000000001E-3</c:v>
                </c:pt>
                <c:pt idx="10603">
                  <c:v>2.6507499999999999E-3</c:v>
                </c:pt>
                <c:pt idx="10604">
                  <c:v>2.6510000000000001E-3</c:v>
                </c:pt>
                <c:pt idx="10605">
                  <c:v>2.65125E-3</c:v>
                </c:pt>
                <c:pt idx="10606">
                  <c:v>2.6515000000000002E-3</c:v>
                </c:pt>
                <c:pt idx="10607">
                  <c:v>2.65175E-3</c:v>
                </c:pt>
                <c:pt idx="10608">
                  <c:v>2.6519999999999998E-3</c:v>
                </c:pt>
                <c:pt idx="10609">
                  <c:v>2.6522500000000001E-3</c:v>
                </c:pt>
                <c:pt idx="10610">
                  <c:v>2.6524999999999999E-3</c:v>
                </c:pt>
                <c:pt idx="10611">
                  <c:v>2.6527500000000002E-3</c:v>
                </c:pt>
                <c:pt idx="10612">
                  <c:v>2.653E-3</c:v>
                </c:pt>
                <c:pt idx="10613">
                  <c:v>2.6532499999999998E-3</c:v>
                </c:pt>
                <c:pt idx="10614">
                  <c:v>2.6535E-3</c:v>
                </c:pt>
                <c:pt idx="10615">
                  <c:v>2.6537499999999999E-3</c:v>
                </c:pt>
                <c:pt idx="10616">
                  <c:v>2.6540000000000001E-3</c:v>
                </c:pt>
                <c:pt idx="10617">
                  <c:v>2.6542499999999999E-3</c:v>
                </c:pt>
                <c:pt idx="10618">
                  <c:v>2.6545000000000002E-3</c:v>
                </c:pt>
                <c:pt idx="10619">
                  <c:v>2.65475E-3</c:v>
                </c:pt>
                <c:pt idx="10620">
                  <c:v>2.6549999999999998E-3</c:v>
                </c:pt>
                <c:pt idx="10621">
                  <c:v>2.6552500000000001E-3</c:v>
                </c:pt>
                <c:pt idx="10622">
                  <c:v>2.6554999999999999E-3</c:v>
                </c:pt>
                <c:pt idx="10623">
                  <c:v>2.6557500000000001E-3</c:v>
                </c:pt>
                <c:pt idx="10624">
                  <c:v>2.6559999999999999E-3</c:v>
                </c:pt>
                <c:pt idx="10625">
                  <c:v>2.6562500000000002E-3</c:v>
                </c:pt>
                <c:pt idx="10626">
                  <c:v>2.6565E-3</c:v>
                </c:pt>
                <c:pt idx="10627">
                  <c:v>2.6567499999999998E-3</c:v>
                </c:pt>
                <c:pt idx="10628">
                  <c:v>2.6570000000000001E-3</c:v>
                </c:pt>
                <c:pt idx="10629">
                  <c:v>2.6572499999999999E-3</c:v>
                </c:pt>
                <c:pt idx="10630">
                  <c:v>2.6575000000000001E-3</c:v>
                </c:pt>
                <c:pt idx="10631">
                  <c:v>2.65775E-3</c:v>
                </c:pt>
                <c:pt idx="10632">
                  <c:v>2.6580000000000002E-3</c:v>
                </c:pt>
                <c:pt idx="10633">
                  <c:v>2.65825E-3</c:v>
                </c:pt>
                <c:pt idx="10634">
                  <c:v>2.6584999999999998E-3</c:v>
                </c:pt>
                <c:pt idx="10635">
                  <c:v>2.6587500000000001E-3</c:v>
                </c:pt>
                <c:pt idx="10636">
                  <c:v>2.6589999999999999E-3</c:v>
                </c:pt>
                <c:pt idx="10637">
                  <c:v>2.6592500000000002E-3</c:v>
                </c:pt>
                <c:pt idx="10638">
                  <c:v>2.6595E-3</c:v>
                </c:pt>
                <c:pt idx="10639">
                  <c:v>2.6597499999999998E-3</c:v>
                </c:pt>
                <c:pt idx="10640">
                  <c:v>2.66E-3</c:v>
                </c:pt>
                <c:pt idx="10641">
                  <c:v>2.6602499999999999E-3</c:v>
                </c:pt>
                <c:pt idx="10642">
                  <c:v>2.6605000000000001E-3</c:v>
                </c:pt>
                <c:pt idx="10643">
                  <c:v>2.6607499999999999E-3</c:v>
                </c:pt>
                <c:pt idx="10644">
                  <c:v>2.6610000000000002E-3</c:v>
                </c:pt>
                <c:pt idx="10645">
                  <c:v>2.66125E-3</c:v>
                </c:pt>
                <c:pt idx="10646">
                  <c:v>2.6614999999999998E-3</c:v>
                </c:pt>
                <c:pt idx="10647">
                  <c:v>2.6617500000000001E-3</c:v>
                </c:pt>
                <c:pt idx="10648">
                  <c:v>2.6619999999999999E-3</c:v>
                </c:pt>
                <c:pt idx="10649">
                  <c:v>2.6622500000000001E-3</c:v>
                </c:pt>
                <c:pt idx="10650">
                  <c:v>2.6624999999999999E-3</c:v>
                </c:pt>
                <c:pt idx="10651">
                  <c:v>2.6627500000000002E-3</c:v>
                </c:pt>
                <c:pt idx="10652">
                  <c:v>2.663E-3</c:v>
                </c:pt>
                <c:pt idx="10653">
                  <c:v>2.6632499999999998E-3</c:v>
                </c:pt>
                <c:pt idx="10654">
                  <c:v>2.6635000000000001E-3</c:v>
                </c:pt>
                <c:pt idx="10655">
                  <c:v>2.6637499999999999E-3</c:v>
                </c:pt>
                <c:pt idx="10656">
                  <c:v>2.6640000000000001E-3</c:v>
                </c:pt>
                <c:pt idx="10657">
                  <c:v>2.66425E-3</c:v>
                </c:pt>
                <c:pt idx="10658">
                  <c:v>2.6645000000000002E-3</c:v>
                </c:pt>
                <c:pt idx="10659">
                  <c:v>2.66475E-3</c:v>
                </c:pt>
                <c:pt idx="10660">
                  <c:v>2.6649999999999998E-3</c:v>
                </c:pt>
                <c:pt idx="10661">
                  <c:v>2.6652500000000001E-3</c:v>
                </c:pt>
                <c:pt idx="10662">
                  <c:v>2.6654999999999999E-3</c:v>
                </c:pt>
                <c:pt idx="10663">
                  <c:v>2.6657500000000002E-3</c:v>
                </c:pt>
                <c:pt idx="10664">
                  <c:v>2.666E-3</c:v>
                </c:pt>
                <c:pt idx="10665">
                  <c:v>2.6662499999999998E-3</c:v>
                </c:pt>
                <c:pt idx="10666">
                  <c:v>2.6665E-3</c:v>
                </c:pt>
                <c:pt idx="10667">
                  <c:v>2.6667499999999998E-3</c:v>
                </c:pt>
                <c:pt idx="10668">
                  <c:v>2.6670000000000001E-3</c:v>
                </c:pt>
                <c:pt idx="10669">
                  <c:v>2.6672499999999999E-3</c:v>
                </c:pt>
                <c:pt idx="10670">
                  <c:v>2.6675000000000002E-3</c:v>
                </c:pt>
                <c:pt idx="10671">
                  <c:v>2.66775E-3</c:v>
                </c:pt>
                <c:pt idx="10672">
                  <c:v>2.6679999999999998E-3</c:v>
                </c:pt>
                <c:pt idx="10673">
                  <c:v>2.66825E-3</c:v>
                </c:pt>
                <c:pt idx="10674">
                  <c:v>2.6684999999999999E-3</c:v>
                </c:pt>
                <c:pt idx="10675">
                  <c:v>2.6687500000000001E-3</c:v>
                </c:pt>
                <c:pt idx="10676">
                  <c:v>2.6689999999999999E-3</c:v>
                </c:pt>
                <c:pt idx="10677">
                  <c:v>2.6692500000000002E-3</c:v>
                </c:pt>
                <c:pt idx="10678">
                  <c:v>2.6695E-3</c:v>
                </c:pt>
                <c:pt idx="10679">
                  <c:v>2.6697499999999998E-3</c:v>
                </c:pt>
                <c:pt idx="10680">
                  <c:v>2.6700000000000001E-3</c:v>
                </c:pt>
                <c:pt idx="10681">
                  <c:v>2.6702499999999999E-3</c:v>
                </c:pt>
                <c:pt idx="10682">
                  <c:v>2.6705000000000001E-3</c:v>
                </c:pt>
                <c:pt idx="10683">
                  <c:v>2.6707499999999999E-3</c:v>
                </c:pt>
                <c:pt idx="10684">
                  <c:v>2.6710000000000002E-3</c:v>
                </c:pt>
                <c:pt idx="10685">
                  <c:v>2.67125E-3</c:v>
                </c:pt>
                <c:pt idx="10686">
                  <c:v>2.6714999999999998E-3</c:v>
                </c:pt>
                <c:pt idx="10687">
                  <c:v>2.6717500000000001E-3</c:v>
                </c:pt>
                <c:pt idx="10688">
                  <c:v>2.6719999999999999E-3</c:v>
                </c:pt>
                <c:pt idx="10689">
                  <c:v>2.6722500000000001E-3</c:v>
                </c:pt>
                <c:pt idx="10690">
                  <c:v>2.6725E-3</c:v>
                </c:pt>
                <c:pt idx="10691">
                  <c:v>2.6727500000000002E-3</c:v>
                </c:pt>
                <c:pt idx="10692">
                  <c:v>2.673E-3</c:v>
                </c:pt>
                <c:pt idx="10693">
                  <c:v>2.6732499999999998E-3</c:v>
                </c:pt>
                <c:pt idx="10694">
                  <c:v>2.6735000000000001E-3</c:v>
                </c:pt>
                <c:pt idx="10695">
                  <c:v>2.6737499999999999E-3</c:v>
                </c:pt>
                <c:pt idx="10696">
                  <c:v>2.6740000000000002E-3</c:v>
                </c:pt>
                <c:pt idx="10697">
                  <c:v>2.67425E-3</c:v>
                </c:pt>
                <c:pt idx="10698">
                  <c:v>2.6744999999999998E-3</c:v>
                </c:pt>
                <c:pt idx="10699">
                  <c:v>2.67475E-3</c:v>
                </c:pt>
                <c:pt idx="10700">
                  <c:v>2.6749999999999999E-3</c:v>
                </c:pt>
                <c:pt idx="10701">
                  <c:v>2.6752500000000001E-3</c:v>
                </c:pt>
                <c:pt idx="10702">
                  <c:v>2.6754999999999999E-3</c:v>
                </c:pt>
                <c:pt idx="10703">
                  <c:v>2.6757500000000002E-3</c:v>
                </c:pt>
                <c:pt idx="10704">
                  <c:v>2.676E-3</c:v>
                </c:pt>
                <c:pt idx="10705">
                  <c:v>2.6762499999999998E-3</c:v>
                </c:pt>
                <c:pt idx="10706">
                  <c:v>2.6765000000000001E-3</c:v>
                </c:pt>
                <c:pt idx="10707">
                  <c:v>2.6767499999999999E-3</c:v>
                </c:pt>
                <c:pt idx="10708">
                  <c:v>2.6770000000000001E-3</c:v>
                </c:pt>
                <c:pt idx="10709">
                  <c:v>2.6772499999999999E-3</c:v>
                </c:pt>
                <c:pt idx="10710">
                  <c:v>2.6775000000000002E-3</c:v>
                </c:pt>
                <c:pt idx="10711">
                  <c:v>2.67775E-3</c:v>
                </c:pt>
                <c:pt idx="10712">
                  <c:v>2.6779999999999998E-3</c:v>
                </c:pt>
                <c:pt idx="10713">
                  <c:v>2.6782500000000001E-3</c:v>
                </c:pt>
                <c:pt idx="10714">
                  <c:v>2.6784999999999999E-3</c:v>
                </c:pt>
                <c:pt idx="10715">
                  <c:v>2.6787500000000001E-3</c:v>
                </c:pt>
                <c:pt idx="10716">
                  <c:v>2.679E-3</c:v>
                </c:pt>
                <c:pt idx="10717">
                  <c:v>2.6792500000000002E-3</c:v>
                </c:pt>
                <c:pt idx="10718">
                  <c:v>2.6795E-3</c:v>
                </c:pt>
                <c:pt idx="10719">
                  <c:v>2.6797499999999998E-3</c:v>
                </c:pt>
                <c:pt idx="10720">
                  <c:v>2.6800000000000001E-3</c:v>
                </c:pt>
                <c:pt idx="10721">
                  <c:v>2.6802499999999999E-3</c:v>
                </c:pt>
                <c:pt idx="10722">
                  <c:v>2.6805000000000002E-3</c:v>
                </c:pt>
                <c:pt idx="10723">
                  <c:v>2.68075E-3</c:v>
                </c:pt>
                <c:pt idx="10724">
                  <c:v>2.6809999999999998E-3</c:v>
                </c:pt>
                <c:pt idx="10725">
                  <c:v>2.68125E-3</c:v>
                </c:pt>
                <c:pt idx="10726">
                  <c:v>2.6814999999999999E-3</c:v>
                </c:pt>
                <c:pt idx="10727">
                  <c:v>2.6817500000000001E-3</c:v>
                </c:pt>
                <c:pt idx="10728">
                  <c:v>2.6819999999999999E-3</c:v>
                </c:pt>
                <c:pt idx="10729">
                  <c:v>2.6822500000000002E-3</c:v>
                </c:pt>
                <c:pt idx="10730">
                  <c:v>2.6825E-3</c:v>
                </c:pt>
                <c:pt idx="10731">
                  <c:v>2.6827499999999998E-3</c:v>
                </c:pt>
                <c:pt idx="10732">
                  <c:v>2.6830000000000001E-3</c:v>
                </c:pt>
                <c:pt idx="10733">
                  <c:v>2.6832499999999999E-3</c:v>
                </c:pt>
                <c:pt idx="10734">
                  <c:v>2.6835000000000001E-3</c:v>
                </c:pt>
                <c:pt idx="10735">
                  <c:v>2.6837499999999999E-3</c:v>
                </c:pt>
                <c:pt idx="10736">
                  <c:v>2.6840000000000002E-3</c:v>
                </c:pt>
                <c:pt idx="10737">
                  <c:v>2.68425E-3</c:v>
                </c:pt>
                <c:pt idx="10738">
                  <c:v>2.6844999999999998E-3</c:v>
                </c:pt>
                <c:pt idx="10739">
                  <c:v>2.6847500000000001E-3</c:v>
                </c:pt>
                <c:pt idx="10740">
                  <c:v>2.6849999999999999E-3</c:v>
                </c:pt>
                <c:pt idx="10741">
                  <c:v>2.6852500000000001E-3</c:v>
                </c:pt>
                <c:pt idx="10742">
                  <c:v>2.6855E-3</c:v>
                </c:pt>
                <c:pt idx="10743">
                  <c:v>2.6857500000000002E-3</c:v>
                </c:pt>
                <c:pt idx="10744">
                  <c:v>2.686E-3</c:v>
                </c:pt>
                <c:pt idx="10745">
                  <c:v>2.6862499999999998E-3</c:v>
                </c:pt>
                <c:pt idx="10746">
                  <c:v>2.6865000000000001E-3</c:v>
                </c:pt>
                <c:pt idx="10747">
                  <c:v>2.6867499999999999E-3</c:v>
                </c:pt>
                <c:pt idx="10748">
                  <c:v>2.6870000000000002E-3</c:v>
                </c:pt>
                <c:pt idx="10749">
                  <c:v>2.68725E-3</c:v>
                </c:pt>
                <c:pt idx="10750">
                  <c:v>2.6874999999999998E-3</c:v>
                </c:pt>
                <c:pt idx="10751">
                  <c:v>2.68775E-3</c:v>
                </c:pt>
                <c:pt idx="10752">
                  <c:v>2.6879999999999999E-3</c:v>
                </c:pt>
                <c:pt idx="10753">
                  <c:v>2.6882500000000001E-3</c:v>
                </c:pt>
                <c:pt idx="10754">
                  <c:v>2.6884999999999999E-3</c:v>
                </c:pt>
                <c:pt idx="10755">
                  <c:v>2.6887500000000002E-3</c:v>
                </c:pt>
                <c:pt idx="10756">
                  <c:v>2.689E-3</c:v>
                </c:pt>
                <c:pt idx="10757">
                  <c:v>2.6892499999999998E-3</c:v>
                </c:pt>
                <c:pt idx="10758">
                  <c:v>2.6895000000000001E-3</c:v>
                </c:pt>
                <c:pt idx="10759">
                  <c:v>2.6897499999999999E-3</c:v>
                </c:pt>
                <c:pt idx="10760">
                  <c:v>2.6900000000000001E-3</c:v>
                </c:pt>
                <c:pt idx="10761">
                  <c:v>2.6902499999999999E-3</c:v>
                </c:pt>
                <c:pt idx="10762">
                  <c:v>2.6905000000000002E-3</c:v>
                </c:pt>
                <c:pt idx="10763">
                  <c:v>2.69075E-3</c:v>
                </c:pt>
                <c:pt idx="10764">
                  <c:v>2.6909999999999998E-3</c:v>
                </c:pt>
                <c:pt idx="10765">
                  <c:v>2.6912500000000001E-3</c:v>
                </c:pt>
                <c:pt idx="10766">
                  <c:v>2.6914999999999999E-3</c:v>
                </c:pt>
                <c:pt idx="10767">
                  <c:v>2.6917500000000001E-3</c:v>
                </c:pt>
                <c:pt idx="10768">
                  <c:v>2.6919999999999999E-3</c:v>
                </c:pt>
                <c:pt idx="10769">
                  <c:v>2.6922500000000002E-3</c:v>
                </c:pt>
                <c:pt idx="10770">
                  <c:v>2.6925E-3</c:v>
                </c:pt>
                <c:pt idx="10771">
                  <c:v>2.6927499999999998E-3</c:v>
                </c:pt>
                <c:pt idx="10772">
                  <c:v>2.6930000000000001E-3</c:v>
                </c:pt>
                <c:pt idx="10773">
                  <c:v>2.6932499999999999E-3</c:v>
                </c:pt>
                <c:pt idx="10774">
                  <c:v>2.6935000000000001E-3</c:v>
                </c:pt>
                <c:pt idx="10775">
                  <c:v>2.69375E-3</c:v>
                </c:pt>
                <c:pt idx="10776">
                  <c:v>2.6940000000000002E-3</c:v>
                </c:pt>
                <c:pt idx="10777">
                  <c:v>2.69425E-3</c:v>
                </c:pt>
                <c:pt idx="10778">
                  <c:v>2.6944999999999998E-3</c:v>
                </c:pt>
                <c:pt idx="10779">
                  <c:v>2.6947500000000001E-3</c:v>
                </c:pt>
                <c:pt idx="10780">
                  <c:v>2.6949999999999999E-3</c:v>
                </c:pt>
                <c:pt idx="10781">
                  <c:v>2.6952500000000002E-3</c:v>
                </c:pt>
                <c:pt idx="10782">
                  <c:v>2.6955E-3</c:v>
                </c:pt>
                <c:pt idx="10783">
                  <c:v>2.6957499999999998E-3</c:v>
                </c:pt>
                <c:pt idx="10784">
                  <c:v>2.696E-3</c:v>
                </c:pt>
                <c:pt idx="10785">
                  <c:v>2.6962499999999999E-3</c:v>
                </c:pt>
                <c:pt idx="10786">
                  <c:v>2.6965000000000001E-3</c:v>
                </c:pt>
                <c:pt idx="10787">
                  <c:v>2.6967499999999999E-3</c:v>
                </c:pt>
                <c:pt idx="10788">
                  <c:v>2.6970000000000002E-3</c:v>
                </c:pt>
                <c:pt idx="10789">
                  <c:v>2.69725E-3</c:v>
                </c:pt>
                <c:pt idx="10790">
                  <c:v>2.6974999999999998E-3</c:v>
                </c:pt>
                <c:pt idx="10791">
                  <c:v>2.6977500000000001E-3</c:v>
                </c:pt>
                <c:pt idx="10792">
                  <c:v>2.6979999999999999E-3</c:v>
                </c:pt>
                <c:pt idx="10793">
                  <c:v>2.6982500000000001E-3</c:v>
                </c:pt>
                <c:pt idx="10794">
                  <c:v>2.6984999999999999E-3</c:v>
                </c:pt>
                <c:pt idx="10795">
                  <c:v>2.6987500000000002E-3</c:v>
                </c:pt>
                <c:pt idx="10796">
                  <c:v>2.699E-3</c:v>
                </c:pt>
                <c:pt idx="10797">
                  <c:v>2.6992499999999998E-3</c:v>
                </c:pt>
                <c:pt idx="10798">
                  <c:v>2.6995000000000001E-3</c:v>
                </c:pt>
                <c:pt idx="10799">
                  <c:v>2.6997499999999999E-3</c:v>
                </c:pt>
                <c:pt idx="10800">
                  <c:v>2.7000000000000001E-3</c:v>
                </c:pt>
                <c:pt idx="10801">
                  <c:v>2.70025E-3</c:v>
                </c:pt>
                <c:pt idx="10802">
                  <c:v>2.7005000000000002E-3</c:v>
                </c:pt>
                <c:pt idx="10803">
                  <c:v>2.70075E-3</c:v>
                </c:pt>
                <c:pt idx="10804">
                  <c:v>2.7009999999999998E-3</c:v>
                </c:pt>
                <c:pt idx="10805">
                  <c:v>2.7012500000000001E-3</c:v>
                </c:pt>
                <c:pt idx="10806">
                  <c:v>2.7014999999999999E-3</c:v>
                </c:pt>
                <c:pt idx="10807">
                  <c:v>2.7017500000000002E-3</c:v>
                </c:pt>
                <c:pt idx="10808">
                  <c:v>2.702E-3</c:v>
                </c:pt>
                <c:pt idx="10809">
                  <c:v>2.7022499999999998E-3</c:v>
                </c:pt>
                <c:pt idx="10810">
                  <c:v>2.7025E-3</c:v>
                </c:pt>
                <c:pt idx="10811">
                  <c:v>2.7027499999999999E-3</c:v>
                </c:pt>
                <c:pt idx="10812">
                  <c:v>2.7030000000000001E-3</c:v>
                </c:pt>
                <c:pt idx="10813">
                  <c:v>2.7032499999999999E-3</c:v>
                </c:pt>
                <c:pt idx="10814">
                  <c:v>2.7035000000000002E-3</c:v>
                </c:pt>
                <c:pt idx="10815">
                  <c:v>2.70375E-3</c:v>
                </c:pt>
                <c:pt idx="10816">
                  <c:v>2.7039999999999998E-3</c:v>
                </c:pt>
                <c:pt idx="10817">
                  <c:v>2.7042500000000001E-3</c:v>
                </c:pt>
                <c:pt idx="10818">
                  <c:v>2.7044999999999999E-3</c:v>
                </c:pt>
                <c:pt idx="10819">
                  <c:v>2.7047500000000001E-3</c:v>
                </c:pt>
                <c:pt idx="10820">
                  <c:v>2.7049999999999999E-3</c:v>
                </c:pt>
                <c:pt idx="10821">
                  <c:v>2.7052500000000002E-3</c:v>
                </c:pt>
                <c:pt idx="10822">
                  <c:v>2.7055E-3</c:v>
                </c:pt>
                <c:pt idx="10823">
                  <c:v>2.7057499999999998E-3</c:v>
                </c:pt>
                <c:pt idx="10824">
                  <c:v>2.7060000000000001E-3</c:v>
                </c:pt>
                <c:pt idx="10825">
                  <c:v>2.7062499999999999E-3</c:v>
                </c:pt>
                <c:pt idx="10826">
                  <c:v>2.7065000000000001E-3</c:v>
                </c:pt>
                <c:pt idx="10827">
                  <c:v>2.70675E-3</c:v>
                </c:pt>
                <c:pt idx="10828">
                  <c:v>2.7070000000000002E-3</c:v>
                </c:pt>
                <c:pt idx="10829">
                  <c:v>2.70725E-3</c:v>
                </c:pt>
                <c:pt idx="10830">
                  <c:v>2.7074999999999998E-3</c:v>
                </c:pt>
                <c:pt idx="10831">
                  <c:v>2.7077500000000001E-3</c:v>
                </c:pt>
                <c:pt idx="10832">
                  <c:v>2.7079999999999999E-3</c:v>
                </c:pt>
                <c:pt idx="10833">
                  <c:v>2.7082500000000002E-3</c:v>
                </c:pt>
                <c:pt idx="10834">
                  <c:v>2.7085E-3</c:v>
                </c:pt>
                <c:pt idx="10835">
                  <c:v>2.7087499999999998E-3</c:v>
                </c:pt>
                <c:pt idx="10836">
                  <c:v>2.709E-3</c:v>
                </c:pt>
                <c:pt idx="10837">
                  <c:v>2.7092499999999999E-3</c:v>
                </c:pt>
                <c:pt idx="10838">
                  <c:v>2.7095000000000001E-3</c:v>
                </c:pt>
                <c:pt idx="10839">
                  <c:v>2.7097499999999999E-3</c:v>
                </c:pt>
                <c:pt idx="10840">
                  <c:v>2.7100000000000002E-3</c:v>
                </c:pt>
                <c:pt idx="10841">
                  <c:v>2.71025E-3</c:v>
                </c:pt>
                <c:pt idx="10842">
                  <c:v>2.7104999999999998E-3</c:v>
                </c:pt>
                <c:pt idx="10843">
                  <c:v>2.7107500000000001E-3</c:v>
                </c:pt>
                <c:pt idx="10844">
                  <c:v>2.7109999999999999E-3</c:v>
                </c:pt>
                <c:pt idx="10845">
                  <c:v>2.7112500000000001E-3</c:v>
                </c:pt>
                <c:pt idx="10846">
                  <c:v>2.7114999999999999E-3</c:v>
                </c:pt>
                <c:pt idx="10847">
                  <c:v>2.7117500000000002E-3</c:v>
                </c:pt>
                <c:pt idx="10848">
                  <c:v>2.712E-3</c:v>
                </c:pt>
                <c:pt idx="10849">
                  <c:v>2.7122499999999998E-3</c:v>
                </c:pt>
                <c:pt idx="10850">
                  <c:v>2.7125000000000001E-3</c:v>
                </c:pt>
                <c:pt idx="10851">
                  <c:v>2.7127499999999999E-3</c:v>
                </c:pt>
                <c:pt idx="10852">
                  <c:v>2.7130000000000001E-3</c:v>
                </c:pt>
                <c:pt idx="10853">
                  <c:v>2.71325E-3</c:v>
                </c:pt>
                <c:pt idx="10854">
                  <c:v>2.7135000000000002E-3</c:v>
                </c:pt>
                <c:pt idx="10855">
                  <c:v>2.71375E-3</c:v>
                </c:pt>
                <c:pt idx="10856">
                  <c:v>2.7139999999999998E-3</c:v>
                </c:pt>
                <c:pt idx="10857">
                  <c:v>2.7142500000000001E-3</c:v>
                </c:pt>
                <c:pt idx="10858">
                  <c:v>2.7144999999999999E-3</c:v>
                </c:pt>
                <c:pt idx="10859">
                  <c:v>2.7147500000000001E-3</c:v>
                </c:pt>
                <c:pt idx="10860">
                  <c:v>2.715E-3</c:v>
                </c:pt>
                <c:pt idx="10861">
                  <c:v>2.7152500000000002E-3</c:v>
                </c:pt>
                <c:pt idx="10862">
                  <c:v>2.7155E-3</c:v>
                </c:pt>
                <c:pt idx="10863">
                  <c:v>2.7157499999999998E-3</c:v>
                </c:pt>
                <c:pt idx="10864">
                  <c:v>2.7160000000000001E-3</c:v>
                </c:pt>
                <c:pt idx="10865">
                  <c:v>2.7162499999999999E-3</c:v>
                </c:pt>
                <c:pt idx="10866">
                  <c:v>2.7165000000000002E-3</c:v>
                </c:pt>
                <c:pt idx="10867">
                  <c:v>2.71675E-3</c:v>
                </c:pt>
                <c:pt idx="10868">
                  <c:v>2.7169999999999998E-3</c:v>
                </c:pt>
                <c:pt idx="10869">
                  <c:v>2.71725E-3</c:v>
                </c:pt>
                <c:pt idx="10870">
                  <c:v>2.7174999999999999E-3</c:v>
                </c:pt>
                <c:pt idx="10871">
                  <c:v>2.7177500000000001E-3</c:v>
                </c:pt>
                <c:pt idx="10872">
                  <c:v>2.7179999999999999E-3</c:v>
                </c:pt>
                <c:pt idx="10873">
                  <c:v>2.7182500000000002E-3</c:v>
                </c:pt>
                <c:pt idx="10874">
                  <c:v>2.7185E-3</c:v>
                </c:pt>
                <c:pt idx="10875">
                  <c:v>2.7187499999999998E-3</c:v>
                </c:pt>
                <c:pt idx="10876">
                  <c:v>2.7190000000000001E-3</c:v>
                </c:pt>
                <c:pt idx="10877">
                  <c:v>2.7192499999999999E-3</c:v>
                </c:pt>
                <c:pt idx="10878">
                  <c:v>2.7195000000000001E-3</c:v>
                </c:pt>
                <c:pt idx="10879">
                  <c:v>2.7197499999999999E-3</c:v>
                </c:pt>
                <c:pt idx="10880">
                  <c:v>2.7200000000000002E-3</c:v>
                </c:pt>
                <c:pt idx="10881">
                  <c:v>2.72025E-3</c:v>
                </c:pt>
                <c:pt idx="10882">
                  <c:v>2.7204999999999998E-3</c:v>
                </c:pt>
                <c:pt idx="10883">
                  <c:v>2.7207500000000001E-3</c:v>
                </c:pt>
                <c:pt idx="10884">
                  <c:v>2.7209999999999999E-3</c:v>
                </c:pt>
                <c:pt idx="10885">
                  <c:v>2.7212500000000001E-3</c:v>
                </c:pt>
                <c:pt idx="10886">
                  <c:v>2.7215E-3</c:v>
                </c:pt>
                <c:pt idx="10887">
                  <c:v>2.7217500000000002E-3</c:v>
                </c:pt>
                <c:pt idx="10888">
                  <c:v>2.722E-3</c:v>
                </c:pt>
                <c:pt idx="10889">
                  <c:v>2.7222499999999998E-3</c:v>
                </c:pt>
                <c:pt idx="10890">
                  <c:v>2.7225000000000001E-3</c:v>
                </c:pt>
                <c:pt idx="10891">
                  <c:v>2.7227499999999999E-3</c:v>
                </c:pt>
                <c:pt idx="10892">
                  <c:v>2.7230000000000002E-3</c:v>
                </c:pt>
                <c:pt idx="10893">
                  <c:v>2.72325E-3</c:v>
                </c:pt>
                <c:pt idx="10894">
                  <c:v>2.7234999999999998E-3</c:v>
                </c:pt>
                <c:pt idx="10895">
                  <c:v>2.72375E-3</c:v>
                </c:pt>
                <c:pt idx="10896">
                  <c:v>2.7239999999999999E-3</c:v>
                </c:pt>
                <c:pt idx="10897">
                  <c:v>2.7242500000000001E-3</c:v>
                </c:pt>
                <c:pt idx="10898">
                  <c:v>2.7244999999999999E-3</c:v>
                </c:pt>
                <c:pt idx="10899">
                  <c:v>2.7247500000000002E-3</c:v>
                </c:pt>
                <c:pt idx="10900">
                  <c:v>2.725E-3</c:v>
                </c:pt>
                <c:pt idx="10901">
                  <c:v>2.7252499999999998E-3</c:v>
                </c:pt>
                <c:pt idx="10902">
                  <c:v>2.7255000000000001E-3</c:v>
                </c:pt>
                <c:pt idx="10903">
                  <c:v>2.7257499999999999E-3</c:v>
                </c:pt>
                <c:pt idx="10904">
                  <c:v>2.7260000000000001E-3</c:v>
                </c:pt>
                <c:pt idx="10905">
                  <c:v>2.7262499999999999E-3</c:v>
                </c:pt>
                <c:pt idx="10906">
                  <c:v>2.7265000000000002E-3</c:v>
                </c:pt>
                <c:pt idx="10907">
                  <c:v>2.72675E-3</c:v>
                </c:pt>
                <c:pt idx="10908">
                  <c:v>2.7269999999999998E-3</c:v>
                </c:pt>
                <c:pt idx="10909">
                  <c:v>2.7272500000000001E-3</c:v>
                </c:pt>
                <c:pt idx="10910">
                  <c:v>2.7274999999999999E-3</c:v>
                </c:pt>
                <c:pt idx="10911">
                  <c:v>2.7277500000000001E-3</c:v>
                </c:pt>
                <c:pt idx="10912">
                  <c:v>2.728E-3</c:v>
                </c:pt>
                <c:pt idx="10913">
                  <c:v>2.7282500000000002E-3</c:v>
                </c:pt>
                <c:pt idx="10914">
                  <c:v>2.7285E-3</c:v>
                </c:pt>
                <c:pt idx="10915">
                  <c:v>2.7287499999999998E-3</c:v>
                </c:pt>
                <c:pt idx="10916">
                  <c:v>2.7290000000000001E-3</c:v>
                </c:pt>
                <c:pt idx="10917">
                  <c:v>2.7292499999999999E-3</c:v>
                </c:pt>
                <c:pt idx="10918">
                  <c:v>2.7295000000000002E-3</c:v>
                </c:pt>
                <c:pt idx="10919">
                  <c:v>2.72975E-3</c:v>
                </c:pt>
                <c:pt idx="10920">
                  <c:v>2.7299999999999998E-3</c:v>
                </c:pt>
                <c:pt idx="10921">
                  <c:v>2.73025E-3</c:v>
                </c:pt>
                <c:pt idx="10922">
                  <c:v>2.7304999999999999E-3</c:v>
                </c:pt>
                <c:pt idx="10923">
                  <c:v>2.7307500000000001E-3</c:v>
                </c:pt>
                <c:pt idx="10924">
                  <c:v>2.7309999999999999E-3</c:v>
                </c:pt>
                <c:pt idx="10925">
                  <c:v>2.7312500000000002E-3</c:v>
                </c:pt>
                <c:pt idx="10926">
                  <c:v>2.7315E-3</c:v>
                </c:pt>
                <c:pt idx="10927">
                  <c:v>2.7317499999999998E-3</c:v>
                </c:pt>
                <c:pt idx="10928">
                  <c:v>2.7320000000000001E-3</c:v>
                </c:pt>
                <c:pt idx="10929">
                  <c:v>2.7322499999999999E-3</c:v>
                </c:pt>
                <c:pt idx="10930">
                  <c:v>2.7325000000000001E-3</c:v>
                </c:pt>
                <c:pt idx="10931">
                  <c:v>2.7327499999999999E-3</c:v>
                </c:pt>
                <c:pt idx="10932">
                  <c:v>2.7330000000000002E-3</c:v>
                </c:pt>
                <c:pt idx="10933">
                  <c:v>2.73325E-3</c:v>
                </c:pt>
                <c:pt idx="10934">
                  <c:v>2.7334999999999998E-3</c:v>
                </c:pt>
                <c:pt idx="10935">
                  <c:v>2.7337500000000001E-3</c:v>
                </c:pt>
                <c:pt idx="10936">
                  <c:v>2.7339999999999999E-3</c:v>
                </c:pt>
                <c:pt idx="10937">
                  <c:v>2.7342500000000001E-3</c:v>
                </c:pt>
                <c:pt idx="10938">
                  <c:v>2.7345E-3</c:v>
                </c:pt>
                <c:pt idx="10939">
                  <c:v>2.7347500000000002E-3</c:v>
                </c:pt>
                <c:pt idx="10940">
                  <c:v>2.735E-3</c:v>
                </c:pt>
                <c:pt idx="10941">
                  <c:v>2.7352499999999998E-3</c:v>
                </c:pt>
                <c:pt idx="10942">
                  <c:v>2.7355000000000001E-3</c:v>
                </c:pt>
                <c:pt idx="10943">
                  <c:v>2.7357499999999999E-3</c:v>
                </c:pt>
                <c:pt idx="10944">
                  <c:v>2.7360000000000002E-3</c:v>
                </c:pt>
                <c:pt idx="10945">
                  <c:v>2.73625E-3</c:v>
                </c:pt>
                <c:pt idx="10946">
                  <c:v>2.7364999999999998E-3</c:v>
                </c:pt>
                <c:pt idx="10947">
                  <c:v>2.73675E-3</c:v>
                </c:pt>
                <c:pt idx="10948">
                  <c:v>2.7369999999999998E-3</c:v>
                </c:pt>
                <c:pt idx="10949">
                  <c:v>2.7372500000000001E-3</c:v>
                </c:pt>
                <c:pt idx="10950">
                  <c:v>2.7374999999999999E-3</c:v>
                </c:pt>
                <c:pt idx="10951">
                  <c:v>2.7377500000000002E-3</c:v>
                </c:pt>
                <c:pt idx="10952">
                  <c:v>2.738E-3</c:v>
                </c:pt>
                <c:pt idx="10953">
                  <c:v>2.7382499999999998E-3</c:v>
                </c:pt>
                <c:pt idx="10954">
                  <c:v>2.7385E-3</c:v>
                </c:pt>
                <c:pt idx="10955">
                  <c:v>2.7387499999999999E-3</c:v>
                </c:pt>
                <c:pt idx="10956">
                  <c:v>2.7390000000000001E-3</c:v>
                </c:pt>
                <c:pt idx="10957">
                  <c:v>2.7392499999999999E-3</c:v>
                </c:pt>
                <c:pt idx="10958">
                  <c:v>2.7395000000000002E-3</c:v>
                </c:pt>
                <c:pt idx="10959">
                  <c:v>2.73975E-3</c:v>
                </c:pt>
                <c:pt idx="10960">
                  <c:v>2.7399999999999998E-3</c:v>
                </c:pt>
                <c:pt idx="10961">
                  <c:v>2.7402500000000001E-3</c:v>
                </c:pt>
                <c:pt idx="10962">
                  <c:v>2.7404999999999999E-3</c:v>
                </c:pt>
                <c:pt idx="10963">
                  <c:v>2.7407500000000001E-3</c:v>
                </c:pt>
                <c:pt idx="10964">
                  <c:v>2.7409999999999999E-3</c:v>
                </c:pt>
                <c:pt idx="10965">
                  <c:v>2.7412500000000002E-3</c:v>
                </c:pt>
                <c:pt idx="10966">
                  <c:v>2.7415E-3</c:v>
                </c:pt>
                <c:pt idx="10967">
                  <c:v>2.7417499999999998E-3</c:v>
                </c:pt>
                <c:pt idx="10968">
                  <c:v>2.7420000000000001E-3</c:v>
                </c:pt>
                <c:pt idx="10969">
                  <c:v>2.7422499999999999E-3</c:v>
                </c:pt>
                <c:pt idx="10970">
                  <c:v>2.7425000000000001E-3</c:v>
                </c:pt>
                <c:pt idx="10971">
                  <c:v>2.74275E-3</c:v>
                </c:pt>
                <c:pt idx="10972">
                  <c:v>2.7430000000000002E-3</c:v>
                </c:pt>
                <c:pt idx="10973">
                  <c:v>2.74325E-3</c:v>
                </c:pt>
                <c:pt idx="10974">
                  <c:v>2.7434999999999998E-3</c:v>
                </c:pt>
                <c:pt idx="10975">
                  <c:v>2.7437500000000001E-3</c:v>
                </c:pt>
                <c:pt idx="10976">
                  <c:v>2.7439999999999999E-3</c:v>
                </c:pt>
                <c:pt idx="10977">
                  <c:v>2.7442500000000002E-3</c:v>
                </c:pt>
                <c:pt idx="10978">
                  <c:v>2.7445E-3</c:v>
                </c:pt>
                <c:pt idx="10979">
                  <c:v>2.7447499999999998E-3</c:v>
                </c:pt>
                <c:pt idx="10980">
                  <c:v>2.745E-3</c:v>
                </c:pt>
                <c:pt idx="10981">
                  <c:v>2.7452499999999999E-3</c:v>
                </c:pt>
                <c:pt idx="10982">
                  <c:v>2.7455000000000001E-3</c:v>
                </c:pt>
                <c:pt idx="10983">
                  <c:v>2.7457499999999999E-3</c:v>
                </c:pt>
                <c:pt idx="10984">
                  <c:v>2.7460000000000002E-3</c:v>
                </c:pt>
                <c:pt idx="10985">
                  <c:v>2.74625E-3</c:v>
                </c:pt>
                <c:pt idx="10986">
                  <c:v>2.7464999999999998E-3</c:v>
                </c:pt>
                <c:pt idx="10987">
                  <c:v>2.7467500000000001E-3</c:v>
                </c:pt>
                <c:pt idx="10988">
                  <c:v>2.7469999999999999E-3</c:v>
                </c:pt>
                <c:pt idx="10989">
                  <c:v>2.7472500000000001E-3</c:v>
                </c:pt>
                <c:pt idx="10990">
                  <c:v>2.7474999999999999E-3</c:v>
                </c:pt>
                <c:pt idx="10991">
                  <c:v>2.7477500000000002E-3</c:v>
                </c:pt>
                <c:pt idx="10992">
                  <c:v>2.748E-3</c:v>
                </c:pt>
                <c:pt idx="10993">
                  <c:v>2.7482499999999998E-3</c:v>
                </c:pt>
                <c:pt idx="10994">
                  <c:v>2.7485000000000001E-3</c:v>
                </c:pt>
                <c:pt idx="10995">
                  <c:v>2.7487499999999999E-3</c:v>
                </c:pt>
                <c:pt idx="10996">
                  <c:v>2.7490000000000001E-3</c:v>
                </c:pt>
                <c:pt idx="10997">
                  <c:v>2.74925E-3</c:v>
                </c:pt>
                <c:pt idx="10998">
                  <c:v>2.7495000000000002E-3</c:v>
                </c:pt>
                <c:pt idx="10999">
                  <c:v>2.74975E-3</c:v>
                </c:pt>
                <c:pt idx="11000">
                  <c:v>2.7499999999999998E-3</c:v>
                </c:pt>
                <c:pt idx="11001">
                  <c:v>2.7502500000000001E-3</c:v>
                </c:pt>
                <c:pt idx="11002">
                  <c:v>2.7504999999999999E-3</c:v>
                </c:pt>
                <c:pt idx="11003">
                  <c:v>2.7507500000000002E-3</c:v>
                </c:pt>
                <c:pt idx="11004">
                  <c:v>2.751E-3</c:v>
                </c:pt>
                <c:pt idx="11005">
                  <c:v>2.7512499999999998E-3</c:v>
                </c:pt>
                <c:pt idx="11006">
                  <c:v>2.7515E-3</c:v>
                </c:pt>
                <c:pt idx="11007">
                  <c:v>2.7517499999999999E-3</c:v>
                </c:pt>
                <c:pt idx="11008">
                  <c:v>2.7520000000000001E-3</c:v>
                </c:pt>
                <c:pt idx="11009">
                  <c:v>2.7522499999999999E-3</c:v>
                </c:pt>
                <c:pt idx="11010">
                  <c:v>2.7525000000000002E-3</c:v>
                </c:pt>
                <c:pt idx="11011">
                  <c:v>2.75275E-3</c:v>
                </c:pt>
                <c:pt idx="11012">
                  <c:v>2.7529999999999998E-3</c:v>
                </c:pt>
                <c:pt idx="11013">
                  <c:v>2.7532500000000001E-3</c:v>
                </c:pt>
                <c:pt idx="11014">
                  <c:v>2.7534999999999999E-3</c:v>
                </c:pt>
                <c:pt idx="11015">
                  <c:v>2.7537500000000001E-3</c:v>
                </c:pt>
                <c:pt idx="11016">
                  <c:v>2.7539999999999999E-3</c:v>
                </c:pt>
                <c:pt idx="11017">
                  <c:v>2.7542500000000002E-3</c:v>
                </c:pt>
                <c:pt idx="11018">
                  <c:v>2.7545E-3</c:v>
                </c:pt>
                <c:pt idx="11019">
                  <c:v>2.7547499999999998E-3</c:v>
                </c:pt>
                <c:pt idx="11020">
                  <c:v>2.7550000000000001E-3</c:v>
                </c:pt>
                <c:pt idx="11021">
                  <c:v>2.7552499999999999E-3</c:v>
                </c:pt>
                <c:pt idx="11022">
                  <c:v>2.7555000000000001E-3</c:v>
                </c:pt>
                <c:pt idx="11023">
                  <c:v>2.75575E-3</c:v>
                </c:pt>
                <c:pt idx="11024">
                  <c:v>2.7560000000000002E-3</c:v>
                </c:pt>
                <c:pt idx="11025">
                  <c:v>2.75625E-3</c:v>
                </c:pt>
                <c:pt idx="11026">
                  <c:v>2.7564999999999998E-3</c:v>
                </c:pt>
                <c:pt idx="11027">
                  <c:v>2.7567500000000001E-3</c:v>
                </c:pt>
                <c:pt idx="11028">
                  <c:v>2.7569999999999999E-3</c:v>
                </c:pt>
                <c:pt idx="11029">
                  <c:v>2.7572500000000002E-3</c:v>
                </c:pt>
                <c:pt idx="11030">
                  <c:v>2.7575E-3</c:v>
                </c:pt>
                <c:pt idx="11031">
                  <c:v>2.7577499999999998E-3</c:v>
                </c:pt>
                <c:pt idx="11032">
                  <c:v>2.758E-3</c:v>
                </c:pt>
                <c:pt idx="11033">
                  <c:v>2.7582499999999999E-3</c:v>
                </c:pt>
                <c:pt idx="11034">
                  <c:v>2.7585000000000001E-3</c:v>
                </c:pt>
                <c:pt idx="11035">
                  <c:v>2.7587499999999999E-3</c:v>
                </c:pt>
                <c:pt idx="11036">
                  <c:v>2.7590000000000002E-3</c:v>
                </c:pt>
                <c:pt idx="11037">
                  <c:v>2.75925E-3</c:v>
                </c:pt>
                <c:pt idx="11038">
                  <c:v>2.7594999999999998E-3</c:v>
                </c:pt>
                <c:pt idx="11039">
                  <c:v>2.7597500000000001E-3</c:v>
                </c:pt>
                <c:pt idx="11040">
                  <c:v>2.7599999999999999E-3</c:v>
                </c:pt>
                <c:pt idx="11041">
                  <c:v>2.7602500000000001E-3</c:v>
                </c:pt>
                <c:pt idx="11042">
                  <c:v>2.7604999999999999E-3</c:v>
                </c:pt>
                <c:pt idx="11043">
                  <c:v>2.7607500000000002E-3</c:v>
                </c:pt>
                <c:pt idx="11044">
                  <c:v>2.761E-3</c:v>
                </c:pt>
                <c:pt idx="11045">
                  <c:v>2.7612499999999998E-3</c:v>
                </c:pt>
                <c:pt idx="11046">
                  <c:v>2.7615000000000001E-3</c:v>
                </c:pt>
                <c:pt idx="11047">
                  <c:v>2.7617499999999999E-3</c:v>
                </c:pt>
                <c:pt idx="11048">
                  <c:v>2.7620000000000001E-3</c:v>
                </c:pt>
                <c:pt idx="11049">
                  <c:v>2.7622499999999999E-3</c:v>
                </c:pt>
                <c:pt idx="11050">
                  <c:v>2.7625000000000002E-3</c:v>
                </c:pt>
                <c:pt idx="11051">
                  <c:v>2.76275E-3</c:v>
                </c:pt>
                <c:pt idx="11052">
                  <c:v>2.7629999999999998E-3</c:v>
                </c:pt>
                <c:pt idx="11053">
                  <c:v>2.7632500000000001E-3</c:v>
                </c:pt>
                <c:pt idx="11054">
                  <c:v>2.7634999999999999E-3</c:v>
                </c:pt>
                <c:pt idx="11055">
                  <c:v>2.7637500000000001E-3</c:v>
                </c:pt>
                <c:pt idx="11056">
                  <c:v>2.764E-3</c:v>
                </c:pt>
                <c:pt idx="11057">
                  <c:v>2.7642500000000002E-3</c:v>
                </c:pt>
                <c:pt idx="11058">
                  <c:v>2.7645E-3</c:v>
                </c:pt>
                <c:pt idx="11059">
                  <c:v>2.7647499999999998E-3</c:v>
                </c:pt>
                <c:pt idx="11060">
                  <c:v>2.7650000000000001E-3</c:v>
                </c:pt>
                <c:pt idx="11061">
                  <c:v>2.7652499999999999E-3</c:v>
                </c:pt>
                <c:pt idx="11062">
                  <c:v>2.7655000000000002E-3</c:v>
                </c:pt>
                <c:pt idx="11063">
                  <c:v>2.76575E-3</c:v>
                </c:pt>
                <c:pt idx="11064">
                  <c:v>2.7659999999999998E-3</c:v>
                </c:pt>
                <c:pt idx="11065">
                  <c:v>2.76625E-3</c:v>
                </c:pt>
                <c:pt idx="11066">
                  <c:v>2.7664999999999999E-3</c:v>
                </c:pt>
                <c:pt idx="11067">
                  <c:v>2.7667500000000001E-3</c:v>
                </c:pt>
                <c:pt idx="11068">
                  <c:v>2.7669999999999999E-3</c:v>
                </c:pt>
                <c:pt idx="11069">
                  <c:v>2.7672500000000002E-3</c:v>
                </c:pt>
                <c:pt idx="11070">
                  <c:v>2.7675E-3</c:v>
                </c:pt>
                <c:pt idx="11071">
                  <c:v>2.7677499999999998E-3</c:v>
                </c:pt>
                <c:pt idx="11072">
                  <c:v>2.7680000000000001E-3</c:v>
                </c:pt>
                <c:pt idx="11073">
                  <c:v>2.7682499999999999E-3</c:v>
                </c:pt>
                <c:pt idx="11074">
                  <c:v>2.7685000000000001E-3</c:v>
                </c:pt>
                <c:pt idx="11075">
                  <c:v>2.7687499999999999E-3</c:v>
                </c:pt>
                <c:pt idx="11076">
                  <c:v>2.7690000000000002E-3</c:v>
                </c:pt>
                <c:pt idx="11077">
                  <c:v>2.76925E-3</c:v>
                </c:pt>
                <c:pt idx="11078">
                  <c:v>2.7694999999999998E-3</c:v>
                </c:pt>
                <c:pt idx="11079">
                  <c:v>2.7697500000000001E-3</c:v>
                </c:pt>
                <c:pt idx="11080">
                  <c:v>2.7699999999999999E-3</c:v>
                </c:pt>
                <c:pt idx="11081">
                  <c:v>2.7702500000000001E-3</c:v>
                </c:pt>
                <c:pt idx="11082">
                  <c:v>2.7705E-3</c:v>
                </c:pt>
                <c:pt idx="11083">
                  <c:v>2.7707500000000002E-3</c:v>
                </c:pt>
                <c:pt idx="11084">
                  <c:v>2.771E-3</c:v>
                </c:pt>
                <c:pt idx="11085">
                  <c:v>2.7712499999999998E-3</c:v>
                </c:pt>
                <c:pt idx="11086">
                  <c:v>2.7715000000000001E-3</c:v>
                </c:pt>
                <c:pt idx="11087">
                  <c:v>2.7717499999999999E-3</c:v>
                </c:pt>
                <c:pt idx="11088">
                  <c:v>2.7720000000000002E-3</c:v>
                </c:pt>
                <c:pt idx="11089">
                  <c:v>2.77225E-3</c:v>
                </c:pt>
                <c:pt idx="11090">
                  <c:v>2.7724999999999998E-3</c:v>
                </c:pt>
                <c:pt idx="11091">
                  <c:v>2.77275E-3</c:v>
                </c:pt>
                <c:pt idx="11092">
                  <c:v>2.7729999999999999E-3</c:v>
                </c:pt>
                <c:pt idx="11093">
                  <c:v>2.7732500000000001E-3</c:v>
                </c:pt>
                <c:pt idx="11094">
                  <c:v>2.7734999999999999E-3</c:v>
                </c:pt>
                <c:pt idx="11095">
                  <c:v>2.7737500000000002E-3</c:v>
                </c:pt>
                <c:pt idx="11096">
                  <c:v>2.774E-3</c:v>
                </c:pt>
                <c:pt idx="11097">
                  <c:v>2.7742499999999998E-3</c:v>
                </c:pt>
                <c:pt idx="11098">
                  <c:v>2.7745000000000001E-3</c:v>
                </c:pt>
                <c:pt idx="11099">
                  <c:v>2.7747499999999999E-3</c:v>
                </c:pt>
                <c:pt idx="11100">
                  <c:v>2.7750000000000001E-3</c:v>
                </c:pt>
                <c:pt idx="11101">
                  <c:v>2.7752499999999999E-3</c:v>
                </c:pt>
                <c:pt idx="11102">
                  <c:v>2.7755000000000002E-3</c:v>
                </c:pt>
                <c:pt idx="11103">
                  <c:v>2.77575E-3</c:v>
                </c:pt>
                <c:pt idx="11104">
                  <c:v>2.7759999999999998E-3</c:v>
                </c:pt>
                <c:pt idx="11105">
                  <c:v>2.7762500000000001E-3</c:v>
                </c:pt>
                <c:pt idx="11106">
                  <c:v>2.7764999999999999E-3</c:v>
                </c:pt>
                <c:pt idx="11107">
                  <c:v>2.7767500000000001E-3</c:v>
                </c:pt>
                <c:pt idx="11108">
                  <c:v>2.777E-3</c:v>
                </c:pt>
                <c:pt idx="11109">
                  <c:v>2.7772500000000002E-3</c:v>
                </c:pt>
                <c:pt idx="11110">
                  <c:v>2.7775E-3</c:v>
                </c:pt>
                <c:pt idx="11111">
                  <c:v>2.7777499999999998E-3</c:v>
                </c:pt>
                <c:pt idx="11112">
                  <c:v>2.7780000000000001E-3</c:v>
                </c:pt>
                <c:pt idx="11113">
                  <c:v>2.7782499999999999E-3</c:v>
                </c:pt>
                <c:pt idx="11114">
                  <c:v>2.7785000000000002E-3</c:v>
                </c:pt>
                <c:pt idx="11115">
                  <c:v>2.77875E-3</c:v>
                </c:pt>
                <c:pt idx="11116">
                  <c:v>2.7789999999999998E-3</c:v>
                </c:pt>
                <c:pt idx="11117">
                  <c:v>2.77925E-3</c:v>
                </c:pt>
                <c:pt idx="11118">
                  <c:v>2.7794999999999999E-3</c:v>
                </c:pt>
                <c:pt idx="11119">
                  <c:v>2.7797500000000001E-3</c:v>
                </c:pt>
                <c:pt idx="11120">
                  <c:v>2.7799999999999999E-3</c:v>
                </c:pt>
                <c:pt idx="11121">
                  <c:v>2.7802500000000002E-3</c:v>
                </c:pt>
                <c:pt idx="11122">
                  <c:v>2.7805E-3</c:v>
                </c:pt>
                <c:pt idx="11123">
                  <c:v>2.7807499999999998E-3</c:v>
                </c:pt>
                <c:pt idx="11124">
                  <c:v>2.7810000000000001E-3</c:v>
                </c:pt>
                <c:pt idx="11125">
                  <c:v>2.7812499999999999E-3</c:v>
                </c:pt>
                <c:pt idx="11126">
                  <c:v>2.7815000000000001E-3</c:v>
                </c:pt>
                <c:pt idx="11127">
                  <c:v>2.7817499999999999E-3</c:v>
                </c:pt>
                <c:pt idx="11128">
                  <c:v>2.7820000000000002E-3</c:v>
                </c:pt>
                <c:pt idx="11129">
                  <c:v>2.78225E-3</c:v>
                </c:pt>
                <c:pt idx="11130">
                  <c:v>2.7824999999999998E-3</c:v>
                </c:pt>
                <c:pt idx="11131">
                  <c:v>2.7827500000000001E-3</c:v>
                </c:pt>
                <c:pt idx="11132">
                  <c:v>2.7829999999999999E-3</c:v>
                </c:pt>
                <c:pt idx="11133">
                  <c:v>2.7832500000000001E-3</c:v>
                </c:pt>
                <c:pt idx="11134">
                  <c:v>2.7834999999999999E-3</c:v>
                </c:pt>
                <c:pt idx="11135">
                  <c:v>2.7837500000000002E-3</c:v>
                </c:pt>
                <c:pt idx="11136">
                  <c:v>2.784E-3</c:v>
                </c:pt>
                <c:pt idx="11137">
                  <c:v>2.7842499999999998E-3</c:v>
                </c:pt>
                <c:pt idx="11138">
                  <c:v>2.7845000000000001E-3</c:v>
                </c:pt>
                <c:pt idx="11139">
                  <c:v>2.7847499999999999E-3</c:v>
                </c:pt>
                <c:pt idx="11140">
                  <c:v>2.7850000000000001E-3</c:v>
                </c:pt>
                <c:pt idx="11141">
                  <c:v>2.78525E-3</c:v>
                </c:pt>
                <c:pt idx="11142">
                  <c:v>2.7855000000000002E-3</c:v>
                </c:pt>
                <c:pt idx="11143">
                  <c:v>2.78575E-3</c:v>
                </c:pt>
                <c:pt idx="11144">
                  <c:v>2.7859999999999998E-3</c:v>
                </c:pt>
                <c:pt idx="11145">
                  <c:v>2.7862500000000001E-3</c:v>
                </c:pt>
                <c:pt idx="11146">
                  <c:v>2.7864999999999999E-3</c:v>
                </c:pt>
                <c:pt idx="11147">
                  <c:v>2.7867500000000002E-3</c:v>
                </c:pt>
                <c:pt idx="11148">
                  <c:v>2.787E-3</c:v>
                </c:pt>
                <c:pt idx="11149">
                  <c:v>2.7872499999999998E-3</c:v>
                </c:pt>
                <c:pt idx="11150">
                  <c:v>2.7875E-3</c:v>
                </c:pt>
                <c:pt idx="11151">
                  <c:v>2.7877499999999999E-3</c:v>
                </c:pt>
                <c:pt idx="11152">
                  <c:v>2.7880000000000001E-3</c:v>
                </c:pt>
                <c:pt idx="11153">
                  <c:v>2.7882499999999999E-3</c:v>
                </c:pt>
                <c:pt idx="11154">
                  <c:v>2.7885000000000002E-3</c:v>
                </c:pt>
                <c:pt idx="11155">
                  <c:v>2.78875E-3</c:v>
                </c:pt>
                <c:pt idx="11156">
                  <c:v>2.7889999999999998E-3</c:v>
                </c:pt>
                <c:pt idx="11157">
                  <c:v>2.7892500000000001E-3</c:v>
                </c:pt>
                <c:pt idx="11158">
                  <c:v>2.7894999999999999E-3</c:v>
                </c:pt>
                <c:pt idx="11159">
                  <c:v>2.7897500000000001E-3</c:v>
                </c:pt>
                <c:pt idx="11160">
                  <c:v>2.7899999999999999E-3</c:v>
                </c:pt>
                <c:pt idx="11161">
                  <c:v>2.7902500000000002E-3</c:v>
                </c:pt>
                <c:pt idx="11162">
                  <c:v>2.7905E-3</c:v>
                </c:pt>
                <c:pt idx="11163">
                  <c:v>2.7907499999999998E-3</c:v>
                </c:pt>
                <c:pt idx="11164">
                  <c:v>2.7910000000000001E-3</c:v>
                </c:pt>
                <c:pt idx="11165">
                  <c:v>2.7912499999999999E-3</c:v>
                </c:pt>
                <c:pt idx="11166">
                  <c:v>2.7915000000000001E-3</c:v>
                </c:pt>
                <c:pt idx="11167">
                  <c:v>2.79175E-3</c:v>
                </c:pt>
                <c:pt idx="11168">
                  <c:v>2.7920000000000002E-3</c:v>
                </c:pt>
                <c:pt idx="11169">
                  <c:v>2.79225E-3</c:v>
                </c:pt>
                <c:pt idx="11170">
                  <c:v>2.7924999999999998E-3</c:v>
                </c:pt>
                <c:pt idx="11171">
                  <c:v>2.7927500000000001E-3</c:v>
                </c:pt>
                <c:pt idx="11172">
                  <c:v>2.7929999999999999E-3</c:v>
                </c:pt>
                <c:pt idx="11173">
                  <c:v>2.7932500000000002E-3</c:v>
                </c:pt>
                <c:pt idx="11174">
                  <c:v>2.7935E-3</c:v>
                </c:pt>
                <c:pt idx="11175">
                  <c:v>2.7937499999999998E-3</c:v>
                </c:pt>
                <c:pt idx="11176">
                  <c:v>2.794E-3</c:v>
                </c:pt>
                <c:pt idx="11177">
                  <c:v>2.7942499999999999E-3</c:v>
                </c:pt>
                <c:pt idx="11178">
                  <c:v>2.7945000000000001E-3</c:v>
                </c:pt>
                <c:pt idx="11179">
                  <c:v>2.7947499999999999E-3</c:v>
                </c:pt>
                <c:pt idx="11180">
                  <c:v>2.7950000000000002E-3</c:v>
                </c:pt>
                <c:pt idx="11181">
                  <c:v>2.79525E-3</c:v>
                </c:pt>
                <c:pt idx="11182">
                  <c:v>2.7954999999999998E-3</c:v>
                </c:pt>
                <c:pt idx="11183">
                  <c:v>2.7957500000000001E-3</c:v>
                </c:pt>
                <c:pt idx="11184">
                  <c:v>2.7959999999999999E-3</c:v>
                </c:pt>
                <c:pt idx="11185">
                  <c:v>2.7962500000000001E-3</c:v>
                </c:pt>
                <c:pt idx="11186">
                  <c:v>2.7964999999999999E-3</c:v>
                </c:pt>
                <c:pt idx="11187">
                  <c:v>2.7967500000000002E-3</c:v>
                </c:pt>
                <c:pt idx="11188">
                  <c:v>2.797E-3</c:v>
                </c:pt>
                <c:pt idx="11189">
                  <c:v>2.7972499999999998E-3</c:v>
                </c:pt>
                <c:pt idx="11190">
                  <c:v>2.7975000000000001E-3</c:v>
                </c:pt>
                <c:pt idx="11191">
                  <c:v>2.7977499999999999E-3</c:v>
                </c:pt>
                <c:pt idx="11192">
                  <c:v>2.7980000000000001E-3</c:v>
                </c:pt>
                <c:pt idx="11193">
                  <c:v>2.79825E-3</c:v>
                </c:pt>
                <c:pt idx="11194">
                  <c:v>2.7985000000000002E-3</c:v>
                </c:pt>
                <c:pt idx="11195">
                  <c:v>2.79875E-3</c:v>
                </c:pt>
                <c:pt idx="11196">
                  <c:v>2.7989999999999998E-3</c:v>
                </c:pt>
                <c:pt idx="11197">
                  <c:v>2.7992500000000001E-3</c:v>
                </c:pt>
                <c:pt idx="11198">
                  <c:v>2.7994999999999999E-3</c:v>
                </c:pt>
                <c:pt idx="11199">
                  <c:v>2.7997500000000002E-3</c:v>
                </c:pt>
                <c:pt idx="11200">
                  <c:v>2.8E-3</c:v>
                </c:pt>
                <c:pt idx="11201">
                  <c:v>2.8002499999999998E-3</c:v>
                </c:pt>
                <c:pt idx="11202">
                  <c:v>2.8005E-3</c:v>
                </c:pt>
                <c:pt idx="11203">
                  <c:v>2.8007499999999999E-3</c:v>
                </c:pt>
                <c:pt idx="11204">
                  <c:v>2.8010000000000001E-3</c:v>
                </c:pt>
                <c:pt idx="11205">
                  <c:v>2.8012499999999999E-3</c:v>
                </c:pt>
                <c:pt idx="11206">
                  <c:v>2.8015000000000002E-3</c:v>
                </c:pt>
                <c:pt idx="11207">
                  <c:v>2.80175E-3</c:v>
                </c:pt>
                <c:pt idx="11208">
                  <c:v>2.8019999999999998E-3</c:v>
                </c:pt>
                <c:pt idx="11209">
                  <c:v>2.8022500000000001E-3</c:v>
                </c:pt>
                <c:pt idx="11210">
                  <c:v>2.8024999999999999E-3</c:v>
                </c:pt>
                <c:pt idx="11211">
                  <c:v>2.8027500000000001E-3</c:v>
                </c:pt>
                <c:pt idx="11212">
                  <c:v>2.8029999999999999E-3</c:v>
                </c:pt>
                <c:pt idx="11213">
                  <c:v>2.8032500000000002E-3</c:v>
                </c:pt>
                <c:pt idx="11214">
                  <c:v>2.8035E-3</c:v>
                </c:pt>
                <c:pt idx="11215">
                  <c:v>2.8037499999999998E-3</c:v>
                </c:pt>
                <c:pt idx="11216">
                  <c:v>2.8040000000000001E-3</c:v>
                </c:pt>
                <c:pt idx="11217">
                  <c:v>2.8042499999999999E-3</c:v>
                </c:pt>
                <c:pt idx="11218">
                  <c:v>2.8045000000000001E-3</c:v>
                </c:pt>
                <c:pt idx="11219">
                  <c:v>2.80475E-3</c:v>
                </c:pt>
                <c:pt idx="11220">
                  <c:v>2.8050000000000002E-3</c:v>
                </c:pt>
                <c:pt idx="11221">
                  <c:v>2.80525E-3</c:v>
                </c:pt>
                <c:pt idx="11222">
                  <c:v>2.8054999999999998E-3</c:v>
                </c:pt>
                <c:pt idx="11223">
                  <c:v>2.8057500000000001E-3</c:v>
                </c:pt>
                <c:pt idx="11224">
                  <c:v>2.8059999999999999E-3</c:v>
                </c:pt>
                <c:pt idx="11225">
                  <c:v>2.8062500000000002E-3</c:v>
                </c:pt>
                <c:pt idx="11226">
                  <c:v>2.8065E-3</c:v>
                </c:pt>
                <c:pt idx="11227">
                  <c:v>2.8067500000000002E-3</c:v>
                </c:pt>
                <c:pt idx="11228">
                  <c:v>2.807E-3</c:v>
                </c:pt>
                <c:pt idx="11229">
                  <c:v>2.8072499999999998E-3</c:v>
                </c:pt>
                <c:pt idx="11230">
                  <c:v>2.8075000000000001E-3</c:v>
                </c:pt>
                <c:pt idx="11231">
                  <c:v>2.8077499999999999E-3</c:v>
                </c:pt>
                <c:pt idx="11232">
                  <c:v>2.8080000000000002E-3</c:v>
                </c:pt>
                <c:pt idx="11233">
                  <c:v>2.80825E-3</c:v>
                </c:pt>
                <c:pt idx="11234">
                  <c:v>2.8084999999999998E-3</c:v>
                </c:pt>
                <c:pt idx="11235">
                  <c:v>2.80875E-3</c:v>
                </c:pt>
                <c:pt idx="11236">
                  <c:v>2.8089999999999999E-3</c:v>
                </c:pt>
                <c:pt idx="11237">
                  <c:v>2.8092500000000001E-3</c:v>
                </c:pt>
                <c:pt idx="11238">
                  <c:v>2.8094999999999999E-3</c:v>
                </c:pt>
                <c:pt idx="11239">
                  <c:v>2.8097500000000002E-3</c:v>
                </c:pt>
                <c:pt idx="11240">
                  <c:v>2.81E-3</c:v>
                </c:pt>
                <c:pt idx="11241">
                  <c:v>2.8102499999999998E-3</c:v>
                </c:pt>
                <c:pt idx="11242">
                  <c:v>2.8105000000000001E-3</c:v>
                </c:pt>
                <c:pt idx="11243">
                  <c:v>2.8107499999999999E-3</c:v>
                </c:pt>
                <c:pt idx="11244">
                  <c:v>2.8110000000000001E-3</c:v>
                </c:pt>
                <c:pt idx="11245">
                  <c:v>2.8112499999999999E-3</c:v>
                </c:pt>
                <c:pt idx="11246">
                  <c:v>2.8115000000000002E-3</c:v>
                </c:pt>
                <c:pt idx="11247">
                  <c:v>2.81175E-3</c:v>
                </c:pt>
                <c:pt idx="11248">
                  <c:v>2.8119999999999998E-3</c:v>
                </c:pt>
                <c:pt idx="11249">
                  <c:v>2.8122500000000001E-3</c:v>
                </c:pt>
                <c:pt idx="11250">
                  <c:v>2.8124999999999999E-3</c:v>
                </c:pt>
                <c:pt idx="11251">
                  <c:v>2.8127500000000001E-3</c:v>
                </c:pt>
                <c:pt idx="11252">
                  <c:v>2.813E-3</c:v>
                </c:pt>
                <c:pt idx="11253">
                  <c:v>2.8132500000000002E-3</c:v>
                </c:pt>
                <c:pt idx="11254">
                  <c:v>2.8135E-3</c:v>
                </c:pt>
                <c:pt idx="11255">
                  <c:v>2.8137499999999998E-3</c:v>
                </c:pt>
                <c:pt idx="11256">
                  <c:v>2.8140000000000001E-3</c:v>
                </c:pt>
                <c:pt idx="11257">
                  <c:v>2.8142499999999999E-3</c:v>
                </c:pt>
                <c:pt idx="11258">
                  <c:v>2.8145000000000002E-3</c:v>
                </c:pt>
                <c:pt idx="11259">
                  <c:v>2.81475E-3</c:v>
                </c:pt>
                <c:pt idx="11260">
                  <c:v>2.8149999999999998E-3</c:v>
                </c:pt>
                <c:pt idx="11261">
                  <c:v>2.81525E-3</c:v>
                </c:pt>
                <c:pt idx="11262">
                  <c:v>2.8154999999999999E-3</c:v>
                </c:pt>
                <c:pt idx="11263">
                  <c:v>2.8157500000000001E-3</c:v>
                </c:pt>
                <c:pt idx="11264">
                  <c:v>2.8159999999999999E-3</c:v>
                </c:pt>
                <c:pt idx="11265">
                  <c:v>2.8162500000000002E-3</c:v>
                </c:pt>
                <c:pt idx="11266">
                  <c:v>2.8165E-3</c:v>
                </c:pt>
                <c:pt idx="11267">
                  <c:v>2.8167499999999998E-3</c:v>
                </c:pt>
                <c:pt idx="11268">
                  <c:v>2.8170000000000001E-3</c:v>
                </c:pt>
                <c:pt idx="11269">
                  <c:v>2.8172499999999999E-3</c:v>
                </c:pt>
                <c:pt idx="11270">
                  <c:v>2.8175000000000001E-3</c:v>
                </c:pt>
                <c:pt idx="11271">
                  <c:v>2.8177499999999999E-3</c:v>
                </c:pt>
                <c:pt idx="11272">
                  <c:v>2.8180000000000002E-3</c:v>
                </c:pt>
                <c:pt idx="11273">
                  <c:v>2.81825E-3</c:v>
                </c:pt>
                <c:pt idx="11274">
                  <c:v>2.8184999999999998E-3</c:v>
                </c:pt>
                <c:pt idx="11275">
                  <c:v>2.8187500000000001E-3</c:v>
                </c:pt>
                <c:pt idx="11276">
                  <c:v>2.8189999999999999E-3</c:v>
                </c:pt>
                <c:pt idx="11277">
                  <c:v>2.8192500000000001E-3</c:v>
                </c:pt>
                <c:pt idx="11278">
                  <c:v>2.8195E-3</c:v>
                </c:pt>
                <c:pt idx="11279">
                  <c:v>2.8197500000000002E-3</c:v>
                </c:pt>
                <c:pt idx="11280">
                  <c:v>2.82E-3</c:v>
                </c:pt>
                <c:pt idx="11281">
                  <c:v>2.8202499999999998E-3</c:v>
                </c:pt>
                <c:pt idx="11282">
                  <c:v>2.8205000000000001E-3</c:v>
                </c:pt>
                <c:pt idx="11283">
                  <c:v>2.8207499999999999E-3</c:v>
                </c:pt>
                <c:pt idx="11284">
                  <c:v>2.8210000000000002E-3</c:v>
                </c:pt>
                <c:pt idx="11285">
                  <c:v>2.82125E-3</c:v>
                </c:pt>
                <c:pt idx="11286">
                  <c:v>2.8214999999999998E-3</c:v>
                </c:pt>
                <c:pt idx="11287">
                  <c:v>2.82175E-3</c:v>
                </c:pt>
                <c:pt idx="11288">
                  <c:v>2.8219999999999999E-3</c:v>
                </c:pt>
                <c:pt idx="11289">
                  <c:v>2.8222500000000001E-3</c:v>
                </c:pt>
                <c:pt idx="11290">
                  <c:v>2.8224999999999999E-3</c:v>
                </c:pt>
                <c:pt idx="11291">
                  <c:v>2.8227500000000002E-3</c:v>
                </c:pt>
                <c:pt idx="11292">
                  <c:v>2.823E-3</c:v>
                </c:pt>
                <c:pt idx="11293">
                  <c:v>2.8232499999999998E-3</c:v>
                </c:pt>
                <c:pt idx="11294">
                  <c:v>2.8235000000000001E-3</c:v>
                </c:pt>
                <c:pt idx="11295">
                  <c:v>2.8237499999999999E-3</c:v>
                </c:pt>
                <c:pt idx="11296">
                  <c:v>2.8240000000000001E-3</c:v>
                </c:pt>
                <c:pt idx="11297">
                  <c:v>2.8242499999999999E-3</c:v>
                </c:pt>
                <c:pt idx="11298">
                  <c:v>2.8245000000000002E-3</c:v>
                </c:pt>
                <c:pt idx="11299">
                  <c:v>2.82475E-3</c:v>
                </c:pt>
                <c:pt idx="11300">
                  <c:v>2.8249999999999998E-3</c:v>
                </c:pt>
                <c:pt idx="11301">
                  <c:v>2.8252500000000001E-3</c:v>
                </c:pt>
                <c:pt idx="11302">
                  <c:v>2.8254999999999999E-3</c:v>
                </c:pt>
                <c:pt idx="11303">
                  <c:v>2.8257500000000001E-3</c:v>
                </c:pt>
                <c:pt idx="11304">
                  <c:v>2.826E-3</c:v>
                </c:pt>
                <c:pt idx="11305">
                  <c:v>2.8262500000000002E-3</c:v>
                </c:pt>
                <c:pt idx="11306">
                  <c:v>2.8265E-3</c:v>
                </c:pt>
                <c:pt idx="11307">
                  <c:v>2.8267499999999998E-3</c:v>
                </c:pt>
                <c:pt idx="11308">
                  <c:v>2.8270000000000001E-3</c:v>
                </c:pt>
                <c:pt idx="11309">
                  <c:v>2.8272499999999999E-3</c:v>
                </c:pt>
                <c:pt idx="11310">
                  <c:v>2.8275000000000002E-3</c:v>
                </c:pt>
                <c:pt idx="11311">
                  <c:v>2.82775E-3</c:v>
                </c:pt>
                <c:pt idx="11312">
                  <c:v>2.8279999999999998E-3</c:v>
                </c:pt>
                <c:pt idx="11313">
                  <c:v>2.82825E-3</c:v>
                </c:pt>
                <c:pt idx="11314">
                  <c:v>2.8284999999999999E-3</c:v>
                </c:pt>
                <c:pt idx="11315">
                  <c:v>2.8287500000000001E-3</c:v>
                </c:pt>
                <c:pt idx="11316">
                  <c:v>2.8289999999999999E-3</c:v>
                </c:pt>
                <c:pt idx="11317">
                  <c:v>2.8292500000000002E-3</c:v>
                </c:pt>
                <c:pt idx="11318">
                  <c:v>2.8295E-3</c:v>
                </c:pt>
                <c:pt idx="11319">
                  <c:v>2.8297499999999998E-3</c:v>
                </c:pt>
                <c:pt idx="11320">
                  <c:v>2.8300000000000001E-3</c:v>
                </c:pt>
                <c:pt idx="11321">
                  <c:v>2.8302499999999999E-3</c:v>
                </c:pt>
                <c:pt idx="11322">
                  <c:v>2.8305000000000001E-3</c:v>
                </c:pt>
                <c:pt idx="11323">
                  <c:v>2.8307499999999999E-3</c:v>
                </c:pt>
                <c:pt idx="11324">
                  <c:v>2.8310000000000002E-3</c:v>
                </c:pt>
                <c:pt idx="11325">
                  <c:v>2.83125E-3</c:v>
                </c:pt>
                <c:pt idx="11326">
                  <c:v>2.8314999999999998E-3</c:v>
                </c:pt>
                <c:pt idx="11327">
                  <c:v>2.8317500000000001E-3</c:v>
                </c:pt>
                <c:pt idx="11328">
                  <c:v>2.8319999999999999E-3</c:v>
                </c:pt>
                <c:pt idx="11329">
                  <c:v>2.8322500000000001E-3</c:v>
                </c:pt>
                <c:pt idx="11330">
                  <c:v>2.8324999999999999E-3</c:v>
                </c:pt>
                <c:pt idx="11331">
                  <c:v>2.8327500000000002E-3</c:v>
                </c:pt>
                <c:pt idx="11332">
                  <c:v>2.833E-3</c:v>
                </c:pt>
                <c:pt idx="11333">
                  <c:v>2.8332499999999998E-3</c:v>
                </c:pt>
                <c:pt idx="11334">
                  <c:v>2.8335000000000001E-3</c:v>
                </c:pt>
                <c:pt idx="11335">
                  <c:v>2.8337499999999999E-3</c:v>
                </c:pt>
                <c:pt idx="11336">
                  <c:v>2.8340000000000001E-3</c:v>
                </c:pt>
                <c:pt idx="11337">
                  <c:v>2.83425E-3</c:v>
                </c:pt>
                <c:pt idx="11338">
                  <c:v>2.8345000000000002E-3</c:v>
                </c:pt>
                <c:pt idx="11339">
                  <c:v>2.83475E-3</c:v>
                </c:pt>
                <c:pt idx="11340">
                  <c:v>2.8349999999999998E-3</c:v>
                </c:pt>
                <c:pt idx="11341">
                  <c:v>2.8352500000000001E-3</c:v>
                </c:pt>
                <c:pt idx="11342">
                  <c:v>2.8354999999999999E-3</c:v>
                </c:pt>
                <c:pt idx="11343">
                  <c:v>2.8357500000000002E-3</c:v>
                </c:pt>
                <c:pt idx="11344">
                  <c:v>2.836E-3</c:v>
                </c:pt>
                <c:pt idx="11345">
                  <c:v>2.8362499999999998E-3</c:v>
                </c:pt>
                <c:pt idx="11346">
                  <c:v>2.8365E-3</c:v>
                </c:pt>
                <c:pt idx="11347">
                  <c:v>2.8367499999999999E-3</c:v>
                </c:pt>
                <c:pt idx="11348">
                  <c:v>2.8370000000000001E-3</c:v>
                </c:pt>
                <c:pt idx="11349">
                  <c:v>2.8372499999999999E-3</c:v>
                </c:pt>
                <c:pt idx="11350">
                  <c:v>2.8375000000000002E-3</c:v>
                </c:pt>
                <c:pt idx="11351">
                  <c:v>2.83775E-3</c:v>
                </c:pt>
                <c:pt idx="11352">
                  <c:v>2.8379999999999998E-3</c:v>
                </c:pt>
                <c:pt idx="11353">
                  <c:v>2.8382500000000001E-3</c:v>
                </c:pt>
                <c:pt idx="11354">
                  <c:v>2.8384999999999999E-3</c:v>
                </c:pt>
                <c:pt idx="11355">
                  <c:v>2.8387500000000001E-3</c:v>
                </c:pt>
                <c:pt idx="11356">
                  <c:v>2.8389999999999999E-3</c:v>
                </c:pt>
                <c:pt idx="11357">
                  <c:v>2.8392500000000002E-3</c:v>
                </c:pt>
                <c:pt idx="11358">
                  <c:v>2.8395E-3</c:v>
                </c:pt>
                <c:pt idx="11359">
                  <c:v>2.8397499999999998E-3</c:v>
                </c:pt>
                <c:pt idx="11360">
                  <c:v>2.8400000000000001E-3</c:v>
                </c:pt>
                <c:pt idx="11361">
                  <c:v>2.8402499999999999E-3</c:v>
                </c:pt>
                <c:pt idx="11362">
                  <c:v>2.8405000000000001E-3</c:v>
                </c:pt>
                <c:pt idx="11363">
                  <c:v>2.84075E-3</c:v>
                </c:pt>
                <c:pt idx="11364">
                  <c:v>2.8410000000000002E-3</c:v>
                </c:pt>
                <c:pt idx="11365">
                  <c:v>2.84125E-3</c:v>
                </c:pt>
                <c:pt idx="11366">
                  <c:v>2.8414999999999998E-3</c:v>
                </c:pt>
                <c:pt idx="11367">
                  <c:v>2.8417500000000001E-3</c:v>
                </c:pt>
                <c:pt idx="11368">
                  <c:v>2.8419999999999999E-3</c:v>
                </c:pt>
                <c:pt idx="11369">
                  <c:v>2.8422500000000002E-3</c:v>
                </c:pt>
                <c:pt idx="11370">
                  <c:v>2.8425E-3</c:v>
                </c:pt>
                <c:pt idx="11371">
                  <c:v>2.8427499999999998E-3</c:v>
                </c:pt>
                <c:pt idx="11372">
                  <c:v>2.843E-3</c:v>
                </c:pt>
                <c:pt idx="11373">
                  <c:v>2.8432499999999999E-3</c:v>
                </c:pt>
                <c:pt idx="11374">
                  <c:v>2.8435000000000001E-3</c:v>
                </c:pt>
                <c:pt idx="11375">
                  <c:v>2.8437499999999999E-3</c:v>
                </c:pt>
                <c:pt idx="11376">
                  <c:v>2.8440000000000002E-3</c:v>
                </c:pt>
                <c:pt idx="11377">
                  <c:v>2.84425E-3</c:v>
                </c:pt>
                <c:pt idx="11378">
                  <c:v>2.8444999999999998E-3</c:v>
                </c:pt>
                <c:pt idx="11379">
                  <c:v>2.8447500000000001E-3</c:v>
                </c:pt>
                <c:pt idx="11380">
                  <c:v>2.8449999999999999E-3</c:v>
                </c:pt>
                <c:pt idx="11381">
                  <c:v>2.8452500000000001E-3</c:v>
                </c:pt>
                <c:pt idx="11382">
                  <c:v>2.8454999999999999E-3</c:v>
                </c:pt>
                <c:pt idx="11383">
                  <c:v>2.8457500000000002E-3</c:v>
                </c:pt>
                <c:pt idx="11384">
                  <c:v>2.846E-3</c:v>
                </c:pt>
                <c:pt idx="11385">
                  <c:v>2.8462499999999998E-3</c:v>
                </c:pt>
                <c:pt idx="11386">
                  <c:v>2.8465000000000001E-3</c:v>
                </c:pt>
                <c:pt idx="11387">
                  <c:v>2.8467499999999999E-3</c:v>
                </c:pt>
                <c:pt idx="11388">
                  <c:v>2.8470000000000001E-3</c:v>
                </c:pt>
                <c:pt idx="11389">
                  <c:v>2.84725E-3</c:v>
                </c:pt>
                <c:pt idx="11390">
                  <c:v>2.8475000000000002E-3</c:v>
                </c:pt>
                <c:pt idx="11391">
                  <c:v>2.84775E-3</c:v>
                </c:pt>
                <c:pt idx="11392">
                  <c:v>2.8479999999999998E-3</c:v>
                </c:pt>
                <c:pt idx="11393">
                  <c:v>2.8482500000000001E-3</c:v>
                </c:pt>
                <c:pt idx="11394">
                  <c:v>2.8484999999999999E-3</c:v>
                </c:pt>
                <c:pt idx="11395">
                  <c:v>2.8487500000000002E-3</c:v>
                </c:pt>
                <c:pt idx="11396">
                  <c:v>2.849E-3</c:v>
                </c:pt>
                <c:pt idx="11397">
                  <c:v>2.8492499999999998E-3</c:v>
                </c:pt>
                <c:pt idx="11398">
                  <c:v>2.8495E-3</c:v>
                </c:pt>
                <c:pt idx="11399">
                  <c:v>2.8497499999999999E-3</c:v>
                </c:pt>
                <c:pt idx="11400">
                  <c:v>2.8500000000000001E-3</c:v>
                </c:pt>
                <c:pt idx="11401">
                  <c:v>2.8502499999999999E-3</c:v>
                </c:pt>
                <c:pt idx="11402">
                  <c:v>2.8505000000000002E-3</c:v>
                </c:pt>
                <c:pt idx="11403">
                  <c:v>2.85075E-3</c:v>
                </c:pt>
                <c:pt idx="11404">
                  <c:v>2.8509999999999998E-3</c:v>
                </c:pt>
                <c:pt idx="11405">
                  <c:v>2.8512500000000001E-3</c:v>
                </c:pt>
                <c:pt idx="11406">
                  <c:v>2.8514999999999999E-3</c:v>
                </c:pt>
                <c:pt idx="11407">
                  <c:v>2.8517500000000001E-3</c:v>
                </c:pt>
                <c:pt idx="11408">
                  <c:v>2.8519999999999999E-3</c:v>
                </c:pt>
                <c:pt idx="11409">
                  <c:v>2.8522500000000002E-3</c:v>
                </c:pt>
                <c:pt idx="11410">
                  <c:v>2.8525E-3</c:v>
                </c:pt>
                <c:pt idx="11411">
                  <c:v>2.8527499999999998E-3</c:v>
                </c:pt>
                <c:pt idx="11412">
                  <c:v>2.8530000000000001E-3</c:v>
                </c:pt>
                <c:pt idx="11413">
                  <c:v>2.8532499999999999E-3</c:v>
                </c:pt>
                <c:pt idx="11414">
                  <c:v>2.8535000000000001E-3</c:v>
                </c:pt>
                <c:pt idx="11415">
                  <c:v>2.8537499999999999E-3</c:v>
                </c:pt>
                <c:pt idx="11416">
                  <c:v>2.8540000000000002E-3</c:v>
                </c:pt>
                <c:pt idx="11417">
                  <c:v>2.85425E-3</c:v>
                </c:pt>
                <c:pt idx="11418">
                  <c:v>2.8544999999999998E-3</c:v>
                </c:pt>
                <c:pt idx="11419">
                  <c:v>2.8547500000000001E-3</c:v>
                </c:pt>
                <c:pt idx="11420">
                  <c:v>2.8549999999999999E-3</c:v>
                </c:pt>
                <c:pt idx="11421">
                  <c:v>2.8552500000000001E-3</c:v>
                </c:pt>
                <c:pt idx="11422">
                  <c:v>2.8555E-3</c:v>
                </c:pt>
                <c:pt idx="11423">
                  <c:v>2.8557500000000002E-3</c:v>
                </c:pt>
                <c:pt idx="11424">
                  <c:v>2.856E-3</c:v>
                </c:pt>
                <c:pt idx="11425">
                  <c:v>2.8562499999999998E-3</c:v>
                </c:pt>
                <c:pt idx="11426">
                  <c:v>2.8565000000000001E-3</c:v>
                </c:pt>
                <c:pt idx="11427">
                  <c:v>2.8567499999999999E-3</c:v>
                </c:pt>
                <c:pt idx="11428">
                  <c:v>2.8570000000000002E-3</c:v>
                </c:pt>
                <c:pt idx="11429">
                  <c:v>2.85725E-3</c:v>
                </c:pt>
                <c:pt idx="11430">
                  <c:v>2.8574999999999998E-3</c:v>
                </c:pt>
                <c:pt idx="11431">
                  <c:v>2.85775E-3</c:v>
                </c:pt>
                <c:pt idx="11432">
                  <c:v>2.8579999999999999E-3</c:v>
                </c:pt>
                <c:pt idx="11433">
                  <c:v>2.8582500000000001E-3</c:v>
                </c:pt>
                <c:pt idx="11434">
                  <c:v>2.8584999999999999E-3</c:v>
                </c:pt>
                <c:pt idx="11435">
                  <c:v>2.8587500000000002E-3</c:v>
                </c:pt>
                <c:pt idx="11436">
                  <c:v>2.859E-3</c:v>
                </c:pt>
                <c:pt idx="11437">
                  <c:v>2.8592499999999998E-3</c:v>
                </c:pt>
                <c:pt idx="11438">
                  <c:v>2.8595000000000001E-3</c:v>
                </c:pt>
                <c:pt idx="11439">
                  <c:v>2.8597499999999999E-3</c:v>
                </c:pt>
                <c:pt idx="11440">
                  <c:v>2.8600000000000001E-3</c:v>
                </c:pt>
                <c:pt idx="11441">
                  <c:v>2.8602499999999999E-3</c:v>
                </c:pt>
                <c:pt idx="11442">
                  <c:v>2.8605000000000002E-3</c:v>
                </c:pt>
                <c:pt idx="11443">
                  <c:v>2.86075E-3</c:v>
                </c:pt>
                <c:pt idx="11444">
                  <c:v>2.8609999999999998E-3</c:v>
                </c:pt>
                <c:pt idx="11445">
                  <c:v>2.8612500000000001E-3</c:v>
                </c:pt>
                <c:pt idx="11446">
                  <c:v>2.8614999999999999E-3</c:v>
                </c:pt>
                <c:pt idx="11447">
                  <c:v>2.8617500000000001E-3</c:v>
                </c:pt>
                <c:pt idx="11448">
                  <c:v>2.862E-3</c:v>
                </c:pt>
                <c:pt idx="11449">
                  <c:v>2.8622500000000002E-3</c:v>
                </c:pt>
                <c:pt idx="11450">
                  <c:v>2.8625E-3</c:v>
                </c:pt>
                <c:pt idx="11451">
                  <c:v>2.8627499999999998E-3</c:v>
                </c:pt>
                <c:pt idx="11452">
                  <c:v>2.8630000000000001E-3</c:v>
                </c:pt>
                <c:pt idx="11453">
                  <c:v>2.8632499999999999E-3</c:v>
                </c:pt>
                <c:pt idx="11454">
                  <c:v>2.8635000000000002E-3</c:v>
                </c:pt>
                <c:pt idx="11455">
                  <c:v>2.86375E-3</c:v>
                </c:pt>
                <c:pt idx="11456">
                  <c:v>2.8639999999999998E-3</c:v>
                </c:pt>
                <c:pt idx="11457">
                  <c:v>2.86425E-3</c:v>
                </c:pt>
                <c:pt idx="11458">
                  <c:v>2.8644999999999999E-3</c:v>
                </c:pt>
                <c:pt idx="11459">
                  <c:v>2.8647500000000001E-3</c:v>
                </c:pt>
                <c:pt idx="11460">
                  <c:v>2.8649999999999999E-3</c:v>
                </c:pt>
                <c:pt idx="11461">
                  <c:v>2.8652500000000002E-3</c:v>
                </c:pt>
                <c:pt idx="11462">
                  <c:v>2.8655E-3</c:v>
                </c:pt>
                <c:pt idx="11463">
                  <c:v>2.8657499999999998E-3</c:v>
                </c:pt>
                <c:pt idx="11464">
                  <c:v>2.8660000000000001E-3</c:v>
                </c:pt>
                <c:pt idx="11465">
                  <c:v>2.8662499999999999E-3</c:v>
                </c:pt>
                <c:pt idx="11466">
                  <c:v>2.8665000000000001E-3</c:v>
                </c:pt>
                <c:pt idx="11467">
                  <c:v>2.8667499999999999E-3</c:v>
                </c:pt>
                <c:pt idx="11468">
                  <c:v>2.8670000000000002E-3</c:v>
                </c:pt>
                <c:pt idx="11469">
                  <c:v>2.86725E-3</c:v>
                </c:pt>
                <c:pt idx="11470">
                  <c:v>2.8674999999999998E-3</c:v>
                </c:pt>
                <c:pt idx="11471">
                  <c:v>2.8677500000000001E-3</c:v>
                </c:pt>
                <c:pt idx="11472">
                  <c:v>2.8679999999999999E-3</c:v>
                </c:pt>
                <c:pt idx="11473">
                  <c:v>2.8682500000000001E-3</c:v>
                </c:pt>
                <c:pt idx="11474">
                  <c:v>2.8685E-3</c:v>
                </c:pt>
                <c:pt idx="11475">
                  <c:v>2.8687500000000002E-3</c:v>
                </c:pt>
                <c:pt idx="11476">
                  <c:v>2.869E-3</c:v>
                </c:pt>
                <c:pt idx="11477">
                  <c:v>2.8692499999999998E-3</c:v>
                </c:pt>
                <c:pt idx="11478">
                  <c:v>2.8695000000000001E-3</c:v>
                </c:pt>
                <c:pt idx="11479">
                  <c:v>2.8697499999999999E-3</c:v>
                </c:pt>
                <c:pt idx="11480">
                  <c:v>2.8700000000000002E-3</c:v>
                </c:pt>
                <c:pt idx="11481">
                  <c:v>2.87025E-3</c:v>
                </c:pt>
                <c:pt idx="11482">
                  <c:v>2.8704999999999998E-3</c:v>
                </c:pt>
                <c:pt idx="11483">
                  <c:v>2.87075E-3</c:v>
                </c:pt>
                <c:pt idx="11484">
                  <c:v>2.8709999999999999E-3</c:v>
                </c:pt>
                <c:pt idx="11485">
                  <c:v>2.8712500000000001E-3</c:v>
                </c:pt>
                <c:pt idx="11486">
                  <c:v>2.8714999999999999E-3</c:v>
                </c:pt>
                <c:pt idx="11487">
                  <c:v>2.8717500000000002E-3</c:v>
                </c:pt>
                <c:pt idx="11488">
                  <c:v>2.872E-3</c:v>
                </c:pt>
                <c:pt idx="11489">
                  <c:v>2.8722499999999998E-3</c:v>
                </c:pt>
                <c:pt idx="11490">
                  <c:v>2.8725000000000001E-3</c:v>
                </c:pt>
                <c:pt idx="11491">
                  <c:v>2.8727499999999999E-3</c:v>
                </c:pt>
                <c:pt idx="11492">
                  <c:v>2.8730000000000001E-3</c:v>
                </c:pt>
                <c:pt idx="11493">
                  <c:v>2.8732499999999999E-3</c:v>
                </c:pt>
                <c:pt idx="11494">
                  <c:v>2.8735000000000002E-3</c:v>
                </c:pt>
                <c:pt idx="11495">
                  <c:v>2.87375E-3</c:v>
                </c:pt>
                <c:pt idx="11496">
                  <c:v>2.8739999999999998E-3</c:v>
                </c:pt>
                <c:pt idx="11497">
                  <c:v>2.8742500000000001E-3</c:v>
                </c:pt>
                <c:pt idx="11498">
                  <c:v>2.8744999999999999E-3</c:v>
                </c:pt>
                <c:pt idx="11499">
                  <c:v>2.8747500000000001E-3</c:v>
                </c:pt>
                <c:pt idx="11500">
                  <c:v>2.875E-3</c:v>
                </c:pt>
                <c:pt idx="11501">
                  <c:v>2.8752500000000002E-3</c:v>
                </c:pt>
                <c:pt idx="11502">
                  <c:v>2.8755E-3</c:v>
                </c:pt>
                <c:pt idx="11503">
                  <c:v>2.8757499999999998E-3</c:v>
                </c:pt>
                <c:pt idx="11504">
                  <c:v>2.8760000000000001E-3</c:v>
                </c:pt>
                <c:pt idx="11505">
                  <c:v>2.8762499999999999E-3</c:v>
                </c:pt>
                <c:pt idx="11506">
                  <c:v>2.8765000000000002E-3</c:v>
                </c:pt>
                <c:pt idx="11507">
                  <c:v>2.87675E-3</c:v>
                </c:pt>
                <c:pt idx="11508">
                  <c:v>2.8770000000000002E-3</c:v>
                </c:pt>
                <c:pt idx="11509">
                  <c:v>2.87725E-3</c:v>
                </c:pt>
                <c:pt idx="11510">
                  <c:v>2.8774999999999998E-3</c:v>
                </c:pt>
                <c:pt idx="11511">
                  <c:v>2.8777500000000001E-3</c:v>
                </c:pt>
                <c:pt idx="11512">
                  <c:v>2.8779999999999999E-3</c:v>
                </c:pt>
                <c:pt idx="11513">
                  <c:v>2.8782500000000002E-3</c:v>
                </c:pt>
                <c:pt idx="11514">
                  <c:v>2.8785E-3</c:v>
                </c:pt>
                <c:pt idx="11515">
                  <c:v>2.8787499999999998E-3</c:v>
                </c:pt>
                <c:pt idx="11516">
                  <c:v>2.879E-3</c:v>
                </c:pt>
                <c:pt idx="11517">
                  <c:v>2.8792499999999999E-3</c:v>
                </c:pt>
                <c:pt idx="11518">
                  <c:v>2.8795000000000001E-3</c:v>
                </c:pt>
                <c:pt idx="11519">
                  <c:v>2.8797499999999999E-3</c:v>
                </c:pt>
                <c:pt idx="11520">
                  <c:v>2.8800000000000002E-3</c:v>
                </c:pt>
                <c:pt idx="11521">
                  <c:v>2.88025E-3</c:v>
                </c:pt>
                <c:pt idx="11522">
                  <c:v>2.8804999999999998E-3</c:v>
                </c:pt>
                <c:pt idx="11523">
                  <c:v>2.8807500000000001E-3</c:v>
                </c:pt>
                <c:pt idx="11524">
                  <c:v>2.8809999999999999E-3</c:v>
                </c:pt>
                <c:pt idx="11525">
                  <c:v>2.8812500000000001E-3</c:v>
                </c:pt>
                <c:pt idx="11526">
                  <c:v>2.8814999999999999E-3</c:v>
                </c:pt>
                <c:pt idx="11527">
                  <c:v>2.8817500000000002E-3</c:v>
                </c:pt>
                <c:pt idx="11528">
                  <c:v>2.882E-3</c:v>
                </c:pt>
                <c:pt idx="11529">
                  <c:v>2.8822499999999998E-3</c:v>
                </c:pt>
                <c:pt idx="11530">
                  <c:v>2.8825000000000001E-3</c:v>
                </c:pt>
                <c:pt idx="11531">
                  <c:v>2.8827499999999999E-3</c:v>
                </c:pt>
                <c:pt idx="11532">
                  <c:v>2.8830000000000001E-3</c:v>
                </c:pt>
                <c:pt idx="11533">
                  <c:v>2.88325E-3</c:v>
                </c:pt>
                <c:pt idx="11534">
                  <c:v>2.8835000000000002E-3</c:v>
                </c:pt>
                <c:pt idx="11535">
                  <c:v>2.88375E-3</c:v>
                </c:pt>
                <c:pt idx="11536">
                  <c:v>2.8839999999999998E-3</c:v>
                </c:pt>
                <c:pt idx="11537">
                  <c:v>2.8842500000000001E-3</c:v>
                </c:pt>
                <c:pt idx="11538">
                  <c:v>2.8844999999999999E-3</c:v>
                </c:pt>
                <c:pt idx="11539">
                  <c:v>2.8847500000000002E-3</c:v>
                </c:pt>
                <c:pt idx="11540">
                  <c:v>2.885E-3</c:v>
                </c:pt>
                <c:pt idx="11541">
                  <c:v>2.8852499999999998E-3</c:v>
                </c:pt>
                <c:pt idx="11542">
                  <c:v>2.8855E-3</c:v>
                </c:pt>
                <c:pt idx="11543">
                  <c:v>2.8857499999999999E-3</c:v>
                </c:pt>
                <c:pt idx="11544">
                  <c:v>2.8860000000000001E-3</c:v>
                </c:pt>
                <c:pt idx="11545">
                  <c:v>2.8862499999999999E-3</c:v>
                </c:pt>
                <c:pt idx="11546">
                  <c:v>2.8865000000000002E-3</c:v>
                </c:pt>
                <c:pt idx="11547">
                  <c:v>2.88675E-3</c:v>
                </c:pt>
                <c:pt idx="11548">
                  <c:v>2.8869999999999998E-3</c:v>
                </c:pt>
                <c:pt idx="11549">
                  <c:v>2.8872500000000001E-3</c:v>
                </c:pt>
                <c:pt idx="11550">
                  <c:v>2.8874999999999999E-3</c:v>
                </c:pt>
                <c:pt idx="11551">
                  <c:v>2.8877500000000001E-3</c:v>
                </c:pt>
                <c:pt idx="11552">
                  <c:v>2.8879999999999999E-3</c:v>
                </c:pt>
                <c:pt idx="11553">
                  <c:v>2.8882500000000002E-3</c:v>
                </c:pt>
                <c:pt idx="11554">
                  <c:v>2.8885E-3</c:v>
                </c:pt>
                <c:pt idx="11555">
                  <c:v>2.8887499999999998E-3</c:v>
                </c:pt>
                <c:pt idx="11556">
                  <c:v>2.8890000000000001E-3</c:v>
                </c:pt>
                <c:pt idx="11557">
                  <c:v>2.8892499999999999E-3</c:v>
                </c:pt>
                <c:pt idx="11558">
                  <c:v>2.8895000000000001E-3</c:v>
                </c:pt>
                <c:pt idx="11559">
                  <c:v>2.88975E-3</c:v>
                </c:pt>
                <c:pt idx="11560">
                  <c:v>2.8900000000000002E-3</c:v>
                </c:pt>
                <c:pt idx="11561">
                  <c:v>2.89025E-3</c:v>
                </c:pt>
                <c:pt idx="11562">
                  <c:v>2.8904999999999998E-3</c:v>
                </c:pt>
                <c:pt idx="11563">
                  <c:v>2.8907500000000001E-3</c:v>
                </c:pt>
                <c:pt idx="11564">
                  <c:v>2.8909999999999999E-3</c:v>
                </c:pt>
                <c:pt idx="11565">
                  <c:v>2.8912500000000002E-3</c:v>
                </c:pt>
                <c:pt idx="11566">
                  <c:v>2.8915E-3</c:v>
                </c:pt>
                <c:pt idx="11567">
                  <c:v>2.8917499999999998E-3</c:v>
                </c:pt>
                <c:pt idx="11568">
                  <c:v>2.892E-3</c:v>
                </c:pt>
                <c:pt idx="11569">
                  <c:v>2.8922499999999999E-3</c:v>
                </c:pt>
                <c:pt idx="11570">
                  <c:v>2.8925000000000001E-3</c:v>
                </c:pt>
                <c:pt idx="11571">
                  <c:v>2.8927499999999999E-3</c:v>
                </c:pt>
                <c:pt idx="11572">
                  <c:v>2.8930000000000002E-3</c:v>
                </c:pt>
                <c:pt idx="11573">
                  <c:v>2.89325E-3</c:v>
                </c:pt>
                <c:pt idx="11574">
                  <c:v>2.8934999999999998E-3</c:v>
                </c:pt>
                <c:pt idx="11575">
                  <c:v>2.8937500000000001E-3</c:v>
                </c:pt>
                <c:pt idx="11576">
                  <c:v>2.8939999999999999E-3</c:v>
                </c:pt>
                <c:pt idx="11577">
                  <c:v>2.8942500000000001E-3</c:v>
                </c:pt>
                <c:pt idx="11578">
                  <c:v>2.8944999999999999E-3</c:v>
                </c:pt>
                <c:pt idx="11579">
                  <c:v>2.8947500000000002E-3</c:v>
                </c:pt>
                <c:pt idx="11580">
                  <c:v>2.895E-3</c:v>
                </c:pt>
                <c:pt idx="11581">
                  <c:v>2.8952499999999998E-3</c:v>
                </c:pt>
                <c:pt idx="11582">
                  <c:v>2.8955000000000001E-3</c:v>
                </c:pt>
                <c:pt idx="11583">
                  <c:v>2.8957499999999999E-3</c:v>
                </c:pt>
                <c:pt idx="11584">
                  <c:v>2.8960000000000001E-3</c:v>
                </c:pt>
                <c:pt idx="11585">
                  <c:v>2.89625E-3</c:v>
                </c:pt>
                <c:pt idx="11586">
                  <c:v>2.8965000000000002E-3</c:v>
                </c:pt>
                <c:pt idx="11587">
                  <c:v>2.89675E-3</c:v>
                </c:pt>
                <c:pt idx="11588">
                  <c:v>2.8969999999999998E-3</c:v>
                </c:pt>
                <c:pt idx="11589">
                  <c:v>2.8972500000000001E-3</c:v>
                </c:pt>
                <c:pt idx="11590">
                  <c:v>2.8974999999999999E-3</c:v>
                </c:pt>
                <c:pt idx="11591">
                  <c:v>2.8977500000000002E-3</c:v>
                </c:pt>
                <c:pt idx="11592">
                  <c:v>2.898E-3</c:v>
                </c:pt>
                <c:pt idx="11593">
                  <c:v>2.8982499999999998E-3</c:v>
                </c:pt>
                <c:pt idx="11594">
                  <c:v>2.8985E-3</c:v>
                </c:pt>
                <c:pt idx="11595">
                  <c:v>2.8987499999999999E-3</c:v>
                </c:pt>
                <c:pt idx="11596">
                  <c:v>2.8990000000000001E-3</c:v>
                </c:pt>
                <c:pt idx="11597">
                  <c:v>2.8992499999999999E-3</c:v>
                </c:pt>
                <c:pt idx="11598">
                  <c:v>2.8995000000000002E-3</c:v>
                </c:pt>
                <c:pt idx="11599">
                  <c:v>2.89975E-3</c:v>
                </c:pt>
                <c:pt idx="11600">
                  <c:v>2.8999999999999998E-3</c:v>
                </c:pt>
                <c:pt idx="11601">
                  <c:v>2.9002500000000001E-3</c:v>
                </c:pt>
                <c:pt idx="11602">
                  <c:v>2.9004999999999999E-3</c:v>
                </c:pt>
                <c:pt idx="11603">
                  <c:v>2.9007500000000001E-3</c:v>
                </c:pt>
                <c:pt idx="11604">
                  <c:v>2.9009999999999999E-3</c:v>
                </c:pt>
                <c:pt idx="11605">
                  <c:v>2.9012500000000002E-3</c:v>
                </c:pt>
                <c:pt idx="11606">
                  <c:v>2.9015E-3</c:v>
                </c:pt>
                <c:pt idx="11607">
                  <c:v>2.9017499999999998E-3</c:v>
                </c:pt>
                <c:pt idx="11608">
                  <c:v>2.9020000000000001E-3</c:v>
                </c:pt>
                <c:pt idx="11609">
                  <c:v>2.9022499999999999E-3</c:v>
                </c:pt>
                <c:pt idx="11610">
                  <c:v>2.9025000000000001E-3</c:v>
                </c:pt>
                <c:pt idx="11611">
                  <c:v>2.9027499999999999E-3</c:v>
                </c:pt>
                <c:pt idx="11612">
                  <c:v>2.9030000000000002E-3</c:v>
                </c:pt>
                <c:pt idx="11613">
                  <c:v>2.90325E-3</c:v>
                </c:pt>
                <c:pt idx="11614">
                  <c:v>2.9034999999999998E-3</c:v>
                </c:pt>
                <c:pt idx="11615">
                  <c:v>2.9037500000000001E-3</c:v>
                </c:pt>
                <c:pt idx="11616">
                  <c:v>2.9039999999999999E-3</c:v>
                </c:pt>
                <c:pt idx="11617">
                  <c:v>2.9042500000000001E-3</c:v>
                </c:pt>
                <c:pt idx="11618">
                  <c:v>2.9045E-3</c:v>
                </c:pt>
                <c:pt idx="11619">
                  <c:v>2.9047500000000002E-3</c:v>
                </c:pt>
                <c:pt idx="11620">
                  <c:v>2.905E-3</c:v>
                </c:pt>
                <c:pt idx="11621">
                  <c:v>2.9052499999999998E-3</c:v>
                </c:pt>
                <c:pt idx="11622">
                  <c:v>2.9055000000000001E-3</c:v>
                </c:pt>
                <c:pt idx="11623">
                  <c:v>2.9057499999999999E-3</c:v>
                </c:pt>
                <c:pt idx="11624">
                  <c:v>2.9060000000000002E-3</c:v>
                </c:pt>
                <c:pt idx="11625">
                  <c:v>2.90625E-3</c:v>
                </c:pt>
                <c:pt idx="11626">
                  <c:v>2.9064999999999998E-3</c:v>
                </c:pt>
                <c:pt idx="11627">
                  <c:v>2.90675E-3</c:v>
                </c:pt>
                <c:pt idx="11628">
                  <c:v>2.9069999999999999E-3</c:v>
                </c:pt>
                <c:pt idx="11629">
                  <c:v>2.9072500000000001E-3</c:v>
                </c:pt>
                <c:pt idx="11630">
                  <c:v>2.9074999999999999E-3</c:v>
                </c:pt>
                <c:pt idx="11631">
                  <c:v>2.9077500000000002E-3</c:v>
                </c:pt>
                <c:pt idx="11632">
                  <c:v>2.908E-3</c:v>
                </c:pt>
                <c:pt idx="11633">
                  <c:v>2.9082499999999998E-3</c:v>
                </c:pt>
                <c:pt idx="11634">
                  <c:v>2.9085000000000001E-3</c:v>
                </c:pt>
                <c:pt idx="11635">
                  <c:v>2.9087499999999999E-3</c:v>
                </c:pt>
                <c:pt idx="11636">
                  <c:v>2.9090000000000001E-3</c:v>
                </c:pt>
                <c:pt idx="11637">
                  <c:v>2.9092499999999999E-3</c:v>
                </c:pt>
                <c:pt idx="11638">
                  <c:v>2.9095000000000002E-3</c:v>
                </c:pt>
                <c:pt idx="11639">
                  <c:v>2.90975E-3</c:v>
                </c:pt>
                <c:pt idx="11640">
                  <c:v>2.9099999999999998E-3</c:v>
                </c:pt>
                <c:pt idx="11641">
                  <c:v>2.9102500000000001E-3</c:v>
                </c:pt>
                <c:pt idx="11642">
                  <c:v>2.9104999999999999E-3</c:v>
                </c:pt>
                <c:pt idx="11643">
                  <c:v>2.9107500000000001E-3</c:v>
                </c:pt>
                <c:pt idx="11644">
                  <c:v>2.911E-3</c:v>
                </c:pt>
                <c:pt idx="11645">
                  <c:v>2.9112500000000002E-3</c:v>
                </c:pt>
                <c:pt idx="11646">
                  <c:v>2.9115E-3</c:v>
                </c:pt>
                <c:pt idx="11647">
                  <c:v>2.9117499999999998E-3</c:v>
                </c:pt>
                <c:pt idx="11648">
                  <c:v>2.9120000000000001E-3</c:v>
                </c:pt>
                <c:pt idx="11649">
                  <c:v>2.9122499999999999E-3</c:v>
                </c:pt>
                <c:pt idx="11650">
                  <c:v>2.9125000000000002E-3</c:v>
                </c:pt>
                <c:pt idx="11651">
                  <c:v>2.91275E-3</c:v>
                </c:pt>
                <c:pt idx="11652">
                  <c:v>2.9129999999999998E-3</c:v>
                </c:pt>
                <c:pt idx="11653">
                  <c:v>2.91325E-3</c:v>
                </c:pt>
                <c:pt idx="11654">
                  <c:v>2.9134999999999999E-3</c:v>
                </c:pt>
                <c:pt idx="11655">
                  <c:v>2.9137500000000001E-3</c:v>
                </c:pt>
                <c:pt idx="11656">
                  <c:v>2.9139999999999999E-3</c:v>
                </c:pt>
                <c:pt idx="11657">
                  <c:v>2.9142500000000002E-3</c:v>
                </c:pt>
                <c:pt idx="11658">
                  <c:v>2.9145E-3</c:v>
                </c:pt>
                <c:pt idx="11659">
                  <c:v>2.9147499999999998E-3</c:v>
                </c:pt>
                <c:pt idx="11660">
                  <c:v>2.9150000000000001E-3</c:v>
                </c:pt>
                <c:pt idx="11661">
                  <c:v>2.9152499999999999E-3</c:v>
                </c:pt>
                <c:pt idx="11662">
                  <c:v>2.9155000000000001E-3</c:v>
                </c:pt>
                <c:pt idx="11663">
                  <c:v>2.9157499999999999E-3</c:v>
                </c:pt>
                <c:pt idx="11664">
                  <c:v>2.9160000000000002E-3</c:v>
                </c:pt>
                <c:pt idx="11665">
                  <c:v>2.91625E-3</c:v>
                </c:pt>
                <c:pt idx="11666">
                  <c:v>2.9164999999999998E-3</c:v>
                </c:pt>
                <c:pt idx="11667">
                  <c:v>2.9167500000000001E-3</c:v>
                </c:pt>
                <c:pt idx="11668">
                  <c:v>2.9169999999999999E-3</c:v>
                </c:pt>
                <c:pt idx="11669">
                  <c:v>2.9172500000000001E-3</c:v>
                </c:pt>
                <c:pt idx="11670">
                  <c:v>2.9175E-3</c:v>
                </c:pt>
                <c:pt idx="11671">
                  <c:v>2.9177500000000002E-3</c:v>
                </c:pt>
                <c:pt idx="11672">
                  <c:v>2.918E-3</c:v>
                </c:pt>
                <c:pt idx="11673">
                  <c:v>2.9182499999999998E-3</c:v>
                </c:pt>
                <c:pt idx="11674">
                  <c:v>2.9185000000000001E-3</c:v>
                </c:pt>
                <c:pt idx="11675">
                  <c:v>2.9187499999999999E-3</c:v>
                </c:pt>
                <c:pt idx="11676">
                  <c:v>2.9190000000000002E-3</c:v>
                </c:pt>
                <c:pt idx="11677">
                  <c:v>2.91925E-3</c:v>
                </c:pt>
                <c:pt idx="11678">
                  <c:v>2.9194999999999998E-3</c:v>
                </c:pt>
                <c:pt idx="11679">
                  <c:v>2.91975E-3</c:v>
                </c:pt>
                <c:pt idx="11680">
                  <c:v>2.9199999999999999E-3</c:v>
                </c:pt>
                <c:pt idx="11681">
                  <c:v>2.9202500000000001E-3</c:v>
                </c:pt>
                <c:pt idx="11682">
                  <c:v>2.9204999999999999E-3</c:v>
                </c:pt>
                <c:pt idx="11683">
                  <c:v>2.9207500000000002E-3</c:v>
                </c:pt>
                <c:pt idx="11684">
                  <c:v>2.921E-3</c:v>
                </c:pt>
                <c:pt idx="11685">
                  <c:v>2.9212499999999998E-3</c:v>
                </c:pt>
                <c:pt idx="11686">
                  <c:v>2.9215000000000001E-3</c:v>
                </c:pt>
                <c:pt idx="11687">
                  <c:v>2.9217499999999999E-3</c:v>
                </c:pt>
                <c:pt idx="11688">
                  <c:v>2.9220000000000001E-3</c:v>
                </c:pt>
                <c:pt idx="11689">
                  <c:v>2.9222499999999999E-3</c:v>
                </c:pt>
                <c:pt idx="11690">
                  <c:v>2.9225000000000002E-3</c:v>
                </c:pt>
                <c:pt idx="11691">
                  <c:v>2.92275E-3</c:v>
                </c:pt>
                <c:pt idx="11692">
                  <c:v>2.9229999999999998E-3</c:v>
                </c:pt>
                <c:pt idx="11693">
                  <c:v>2.9232500000000001E-3</c:v>
                </c:pt>
                <c:pt idx="11694">
                  <c:v>2.9234999999999999E-3</c:v>
                </c:pt>
                <c:pt idx="11695">
                  <c:v>2.9237500000000001E-3</c:v>
                </c:pt>
                <c:pt idx="11696">
                  <c:v>2.9239999999999999E-3</c:v>
                </c:pt>
                <c:pt idx="11697">
                  <c:v>2.9242500000000002E-3</c:v>
                </c:pt>
                <c:pt idx="11698">
                  <c:v>2.9245E-3</c:v>
                </c:pt>
                <c:pt idx="11699">
                  <c:v>2.9247499999999998E-3</c:v>
                </c:pt>
                <c:pt idx="11700">
                  <c:v>2.9250000000000001E-3</c:v>
                </c:pt>
                <c:pt idx="11701">
                  <c:v>2.9252499999999999E-3</c:v>
                </c:pt>
                <c:pt idx="11702">
                  <c:v>2.9255000000000001E-3</c:v>
                </c:pt>
                <c:pt idx="11703">
                  <c:v>2.92575E-3</c:v>
                </c:pt>
                <c:pt idx="11704">
                  <c:v>2.9260000000000002E-3</c:v>
                </c:pt>
                <c:pt idx="11705">
                  <c:v>2.92625E-3</c:v>
                </c:pt>
                <c:pt idx="11706">
                  <c:v>2.9264999999999998E-3</c:v>
                </c:pt>
                <c:pt idx="11707">
                  <c:v>2.9267500000000001E-3</c:v>
                </c:pt>
                <c:pt idx="11708">
                  <c:v>2.9269999999999999E-3</c:v>
                </c:pt>
                <c:pt idx="11709">
                  <c:v>2.9272500000000002E-3</c:v>
                </c:pt>
                <c:pt idx="11710">
                  <c:v>2.9275E-3</c:v>
                </c:pt>
                <c:pt idx="11711">
                  <c:v>2.9277499999999998E-3</c:v>
                </c:pt>
                <c:pt idx="11712">
                  <c:v>2.928E-3</c:v>
                </c:pt>
                <c:pt idx="11713">
                  <c:v>2.9282499999999999E-3</c:v>
                </c:pt>
                <c:pt idx="11714">
                  <c:v>2.9285000000000001E-3</c:v>
                </c:pt>
                <c:pt idx="11715">
                  <c:v>2.9287499999999999E-3</c:v>
                </c:pt>
                <c:pt idx="11716">
                  <c:v>2.9290000000000002E-3</c:v>
                </c:pt>
                <c:pt idx="11717">
                  <c:v>2.92925E-3</c:v>
                </c:pt>
                <c:pt idx="11718">
                  <c:v>2.9294999999999998E-3</c:v>
                </c:pt>
                <c:pt idx="11719">
                  <c:v>2.9297500000000001E-3</c:v>
                </c:pt>
                <c:pt idx="11720">
                  <c:v>2.9299999999999999E-3</c:v>
                </c:pt>
                <c:pt idx="11721">
                  <c:v>2.9302500000000001E-3</c:v>
                </c:pt>
                <c:pt idx="11722">
                  <c:v>2.9304999999999999E-3</c:v>
                </c:pt>
                <c:pt idx="11723">
                  <c:v>2.9307500000000002E-3</c:v>
                </c:pt>
                <c:pt idx="11724">
                  <c:v>2.931E-3</c:v>
                </c:pt>
                <c:pt idx="11725">
                  <c:v>2.9312499999999998E-3</c:v>
                </c:pt>
                <c:pt idx="11726">
                  <c:v>2.9315000000000001E-3</c:v>
                </c:pt>
                <c:pt idx="11727">
                  <c:v>2.9317499999999999E-3</c:v>
                </c:pt>
                <c:pt idx="11728">
                  <c:v>2.9320000000000001E-3</c:v>
                </c:pt>
                <c:pt idx="11729">
                  <c:v>2.93225E-3</c:v>
                </c:pt>
                <c:pt idx="11730">
                  <c:v>2.9325000000000002E-3</c:v>
                </c:pt>
                <c:pt idx="11731">
                  <c:v>2.93275E-3</c:v>
                </c:pt>
                <c:pt idx="11732">
                  <c:v>2.9329999999999998E-3</c:v>
                </c:pt>
                <c:pt idx="11733">
                  <c:v>2.9332500000000001E-3</c:v>
                </c:pt>
                <c:pt idx="11734">
                  <c:v>2.9334999999999999E-3</c:v>
                </c:pt>
                <c:pt idx="11735">
                  <c:v>2.9337500000000002E-3</c:v>
                </c:pt>
                <c:pt idx="11736">
                  <c:v>2.934E-3</c:v>
                </c:pt>
                <c:pt idx="11737">
                  <c:v>2.9342499999999998E-3</c:v>
                </c:pt>
                <c:pt idx="11738">
                  <c:v>2.9345E-3</c:v>
                </c:pt>
                <c:pt idx="11739">
                  <c:v>2.9347499999999999E-3</c:v>
                </c:pt>
                <c:pt idx="11740">
                  <c:v>2.9350000000000001E-3</c:v>
                </c:pt>
                <c:pt idx="11741">
                  <c:v>2.9352499999999999E-3</c:v>
                </c:pt>
                <c:pt idx="11742">
                  <c:v>2.9355000000000002E-3</c:v>
                </c:pt>
                <c:pt idx="11743">
                  <c:v>2.93575E-3</c:v>
                </c:pt>
                <c:pt idx="11744">
                  <c:v>2.9359999999999998E-3</c:v>
                </c:pt>
                <c:pt idx="11745">
                  <c:v>2.9362500000000001E-3</c:v>
                </c:pt>
                <c:pt idx="11746">
                  <c:v>2.9364999999999999E-3</c:v>
                </c:pt>
                <c:pt idx="11747">
                  <c:v>2.9367500000000001E-3</c:v>
                </c:pt>
                <c:pt idx="11748">
                  <c:v>2.9369999999999999E-3</c:v>
                </c:pt>
                <c:pt idx="11749">
                  <c:v>2.9372500000000002E-3</c:v>
                </c:pt>
                <c:pt idx="11750">
                  <c:v>2.9375E-3</c:v>
                </c:pt>
                <c:pt idx="11751">
                  <c:v>2.9377499999999998E-3</c:v>
                </c:pt>
                <c:pt idx="11752">
                  <c:v>2.9380000000000001E-3</c:v>
                </c:pt>
                <c:pt idx="11753">
                  <c:v>2.9382499999999999E-3</c:v>
                </c:pt>
                <c:pt idx="11754">
                  <c:v>2.9385000000000001E-3</c:v>
                </c:pt>
                <c:pt idx="11755">
                  <c:v>2.93875E-3</c:v>
                </c:pt>
                <c:pt idx="11756">
                  <c:v>2.9390000000000002E-3</c:v>
                </c:pt>
                <c:pt idx="11757">
                  <c:v>2.93925E-3</c:v>
                </c:pt>
                <c:pt idx="11758">
                  <c:v>2.9394999999999998E-3</c:v>
                </c:pt>
                <c:pt idx="11759">
                  <c:v>2.9397500000000001E-3</c:v>
                </c:pt>
                <c:pt idx="11760">
                  <c:v>2.9399999999999999E-3</c:v>
                </c:pt>
                <c:pt idx="11761">
                  <c:v>2.9402500000000002E-3</c:v>
                </c:pt>
                <c:pt idx="11762">
                  <c:v>2.9405E-3</c:v>
                </c:pt>
                <c:pt idx="11763">
                  <c:v>2.9407499999999998E-3</c:v>
                </c:pt>
                <c:pt idx="11764">
                  <c:v>2.941E-3</c:v>
                </c:pt>
                <c:pt idx="11765">
                  <c:v>2.9412499999999999E-3</c:v>
                </c:pt>
                <c:pt idx="11766">
                  <c:v>2.9415000000000001E-3</c:v>
                </c:pt>
                <c:pt idx="11767">
                  <c:v>2.9417499999999999E-3</c:v>
                </c:pt>
                <c:pt idx="11768">
                  <c:v>2.9420000000000002E-3</c:v>
                </c:pt>
                <c:pt idx="11769">
                  <c:v>2.94225E-3</c:v>
                </c:pt>
                <c:pt idx="11770">
                  <c:v>2.9424999999999998E-3</c:v>
                </c:pt>
                <c:pt idx="11771">
                  <c:v>2.9427500000000001E-3</c:v>
                </c:pt>
                <c:pt idx="11772">
                  <c:v>2.9429999999999999E-3</c:v>
                </c:pt>
                <c:pt idx="11773">
                  <c:v>2.9432500000000001E-3</c:v>
                </c:pt>
                <c:pt idx="11774">
                  <c:v>2.9434999999999999E-3</c:v>
                </c:pt>
                <c:pt idx="11775">
                  <c:v>2.9437500000000002E-3</c:v>
                </c:pt>
                <c:pt idx="11776">
                  <c:v>2.944E-3</c:v>
                </c:pt>
                <c:pt idx="11777">
                  <c:v>2.9442499999999998E-3</c:v>
                </c:pt>
                <c:pt idx="11778">
                  <c:v>2.9445000000000001E-3</c:v>
                </c:pt>
                <c:pt idx="11779">
                  <c:v>2.9447499999999999E-3</c:v>
                </c:pt>
                <c:pt idx="11780">
                  <c:v>2.9450000000000001E-3</c:v>
                </c:pt>
                <c:pt idx="11781">
                  <c:v>2.94525E-3</c:v>
                </c:pt>
                <c:pt idx="11782">
                  <c:v>2.9455000000000002E-3</c:v>
                </c:pt>
                <c:pt idx="11783">
                  <c:v>2.94575E-3</c:v>
                </c:pt>
                <c:pt idx="11784">
                  <c:v>2.9459999999999998E-3</c:v>
                </c:pt>
                <c:pt idx="11785">
                  <c:v>2.9462500000000001E-3</c:v>
                </c:pt>
                <c:pt idx="11786">
                  <c:v>2.9464999999999999E-3</c:v>
                </c:pt>
                <c:pt idx="11787">
                  <c:v>2.9467500000000002E-3</c:v>
                </c:pt>
                <c:pt idx="11788">
                  <c:v>2.947E-3</c:v>
                </c:pt>
                <c:pt idx="11789">
                  <c:v>2.9472500000000002E-3</c:v>
                </c:pt>
                <c:pt idx="11790">
                  <c:v>2.9475E-3</c:v>
                </c:pt>
                <c:pt idx="11791">
                  <c:v>2.9477499999999998E-3</c:v>
                </c:pt>
                <c:pt idx="11792">
                  <c:v>2.9480000000000001E-3</c:v>
                </c:pt>
                <c:pt idx="11793">
                  <c:v>2.9482499999999999E-3</c:v>
                </c:pt>
                <c:pt idx="11794">
                  <c:v>2.9485000000000002E-3</c:v>
                </c:pt>
                <c:pt idx="11795">
                  <c:v>2.94875E-3</c:v>
                </c:pt>
                <c:pt idx="11796">
                  <c:v>2.9489999999999998E-3</c:v>
                </c:pt>
                <c:pt idx="11797">
                  <c:v>2.94925E-3</c:v>
                </c:pt>
                <c:pt idx="11798">
                  <c:v>2.9494999999999999E-3</c:v>
                </c:pt>
                <c:pt idx="11799">
                  <c:v>2.9497500000000001E-3</c:v>
                </c:pt>
                <c:pt idx="11800">
                  <c:v>2.9499999999999999E-3</c:v>
                </c:pt>
                <c:pt idx="11801">
                  <c:v>2.9502500000000002E-3</c:v>
                </c:pt>
                <c:pt idx="11802">
                  <c:v>2.9505E-3</c:v>
                </c:pt>
                <c:pt idx="11803">
                  <c:v>2.9507499999999998E-3</c:v>
                </c:pt>
                <c:pt idx="11804">
                  <c:v>2.9510000000000001E-3</c:v>
                </c:pt>
                <c:pt idx="11805">
                  <c:v>2.9512499999999999E-3</c:v>
                </c:pt>
                <c:pt idx="11806">
                  <c:v>2.9515000000000001E-3</c:v>
                </c:pt>
                <c:pt idx="11807">
                  <c:v>2.9517499999999999E-3</c:v>
                </c:pt>
                <c:pt idx="11808">
                  <c:v>2.9520000000000002E-3</c:v>
                </c:pt>
                <c:pt idx="11809">
                  <c:v>2.95225E-3</c:v>
                </c:pt>
                <c:pt idx="11810">
                  <c:v>2.9524999999999998E-3</c:v>
                </c:pt>
                <c:pt idx="11811">
                  <c:v>2.9527500000000001E-3</c:v>
                </c:pt>
                <c:pt idx="11812">
                  <c:v>2.9529999999999999E-3</c:v>
                </c:pt>
                <c:pt idx="11813">
                  <c:v>2.9532500000000001E-3</c:v>
                </c:pt>
                <c:pt idx="11814">
                  <c:v>2.9535E-3</c:v>
                </c:pt>
                <c:pt idx="11815">
                  <c:v>2.9537500000000002E-3</c:v>
                </c:pt>
                <c:pt idx="11816">
                  <c:v>2.954E-3</c:v>
                </c:pt>
                <c:pt idx="11817">
                  <c:v>2.9542499999999998E-3</c:v>
                </c:pt>
                <c:pt idx="11818">
                  <c:v>2.9545000000000001E-3</c:v>
                </c:pt>
                <c:pt idx="11819">
                  <c:v>2.9547499999999999E-3</c:v>
                </c:pt>
                <c:pt idx="11820">
                  <c:v>2.9550000000000002E-3</c:v>
                </c:pt>
                <c:pt idx="11821">
                  <c:v>2.95525E-3</c:v>
                </c:pt>
                <c:pt idx="11822">
                  <c:v>2.9554999999999998E-3</c:v>
                </c:pt>
                <c:pt idx="11823">
                  <c:v>2.95575E-3</c:v>
                </c:pt>
                <c:pt idx="11824">
                  <c:v>2.9559999999999999E-3</c:v>
                </c:pt>
                <c:pt idx="11825">
                  <c:v>2.9562500000000001E-3</c:v>
                </c:pt>
                <c:pt idx="11826">
                  <c:v>2.9564999999999999E-3</c:v>
                </c:pt>
                <c:pt idx="11827">
                  <c:v>2.9567500000000002E-3</c:v>
                </c:pt>
                <c:pt idx="11828">
                  <c:v>2.957E-3</c:v>
                </c:pt>
                <c:pt idx="11829">
                  <c:v>2.9572499999999998E-3</c:v>
                </c:pt>
                <c:pt idx="11830">
                  <c:v>2.9575000000000001E-3</c:v>
                </c:pt>
                <c:pt idx="11831">
                  <c:v>2.9577499999999999E-3</c:v>
                </c:pt>
                <c:pt idx="11832">
                  <c:v>2.9580000000000001E-3</c:v>
                </c:pt>
                <c:pt idx="11833">
                  <c:v>2.9582499999999999E-3</c:v>
                </c:pt>
                <c:pt idx="11834">
                  <c:v>2.9585000000000002E-3</c:v>
                </c:pt>
                <c:pt idx="11835">
                  <c:v>2.95875E-3</c:v>
                </c:pt>
                <c:pt idx="11836">
                  <c:v>2.9589999999999998E-3</c:v>
                </c:pt>
                <c:pt idx="11837">
                  <c:v>2.9592500000000001E-3</c:v>
                </c:pt>
                <c:pt idx="11838">
                  <c:v>2.9594999999999999E-3</c:v>
                </c:pt>
                <c:pt idx="11839">
                  <c:v>2.9597500000000001E-3</c:v>
                </c:pt>
                <c:pt idx="11840">
                  <c:v>2.96E-3</c:v>
                </c:pt>
                <c:pt idx="11841">
                  <c:v>2.9602500000000002E-3</c:v>
                </c:pt>
                <c:pt idx="11842">
                  <c:v>2.9605E-3</c:v>
                </c:pt>
                <c:pt idx="11843">
                  <c:v>2.9607499999999998E-3</c:v>
                </c:pt>
                <c:pt idx="11844">
                  <c:v>2.9610000000000001E-3</c:v>
                </c:pt>
                <c:pt idx="11845">
                  <c:v>2.9612499999999999E-3</c:v>
                </c:pt>
                <c:pt idx="11846">
                  <c:v>2.9615000000000002E-3</c:v>
                </c:pt>
                <c:pt idx="11847">
                  <c:v>2.96175E-3</c:v>
                </c:pt>
                <c:pt idx="11848">
                  <c:v>2.9619999999999998E-3</c:v>
                </c:pt>
                <c:pt idx="11849">
                  <c:v>2.96225E-3</c:v>
                </c:pt>
                <c:pt idx="11850">
                  <c:v>2.9624999999999999E-3</c:v>
                </c:pt>
                <c:pt idx="11851">
                  <c:v>2.9627500000000001E-3</c:v>
                </c:pt>
                <c:pt idx="11852">
                  <c:v>2.9629999999999999E-3</c:v>
                </c:pt>
                <c:pt idx="11853">
                  <c:v>2.9632500000000002E-3</c:v>
                </c:pt>
                <c:pt idx="11854">
                  <c:v>2.9635E-3</c:v>
                </c:pt>
                <c:pt idx="11855">
                  <c:v>2.9637499999999998E-3</c:v>
                </c:pt>
                <c:pt idx="11856">
                  <c:v>2.9640000000000001E-3</c:v>
                </c:pt>
                <c:pt idx="11857">
                  <c:v>2.9642499999999999E-3</c:v>
                </c:pt>
                <c:pt idx="11858">
                  <c:v>2.9645000000000001E-3</c:v>
                </c:pt>
                <c:pt idx="11859">
                  <c:v>2.9647499999999999E-3</c:v>
                </c:pt>
                <c:pt idx="11860">
                  <c:v>2.9650000000000002E-3</c:v>
                </c:pt>
                <c:pt idx="11861">
                  <c:v>2.96525E-3</c:v>
                </c:pt>
                <c:pt idx="11862">
                  <c:v>2.9654999999999998E-3</c:v>
                </c:pt>
                <c:pt idx="11863">
                  <c:v>2.9657500000000001E-3</c:v>
                </c:pt>
                <c:pt idx="11864">
                  <c:v>2.9659999999999999E-3</c:v>
                </c:pt>
                <c:pt idx="11865">
                  <c:v>2.9662500000000001E-3</c:v>
                </c:pt>
                <c:pt idx="11866">
                  <c:v>2.9665E-3</c:v>
                </c:pt>
                <c:pt idx="11867">
                  <c:v>2.9667500000000002E-3</c:v>
                </c:pt>
                <c:pt idx="11868">
                  <c:v>2.967E-3</c:v>
                </c:pt>
                <c:pt idx="11869">
                  <c:v>2.9672499999999998E-3</c:v>
                </c:pt>
                <c:pt idx="11870">
                  <c:v>2.9675000000000001E-3</c:v>
                </c:pt>
                <c:pt idx="11871">
                  <c:v>2.9677499999999999E-3</c:v>
                </c:pt>
                <c:pt idx="11872">
                  <c:v>2.9680000000000002E-3</c:v>
                </c:pt>
                <c:pt idx="11873">
                  <c:v>2.96825E-3</c:v>
                </c:pt>
                <c:pt idx="11874">
                  <c:v>2.9684999999999998E-3</c:v>
                </c:pt>
                <c:pt idx="11875">
                  <c:v>2.96875E-3</c:v>
                </c:pt>
                <c:pt idx="11876">
                  <c:v>2.9689999999999999E-3</c:v>
                </c:pt>
                <c:pt idx="11877">
                  <c:v>2.9692500000000001E-3</c:v>
                </c:pt>
                <c:pt idx="11878">
                  <c:v>2.9694999999999999E-3</c:v>
                </c:pt>
                <c:pt idx="11879">
                  <c:v>2.9697500000000002E-3</c:v>
                </c:pt>
                <c:pt idx="11880">
                  <c:v>2.97E-3</c:v>
                </c:pt>
                <c:pt idx="11881">
                  <c:v>2.9702499999999998E-3</c:v>
                </c:pt>
                <c:pt idx="11882">
                  <c:v>2.9705000000000001E-3</c:v>
                </c:pt>
                <c:pt idx="11883">
                  <c:v>2.9707499999999999E-3</c:v>
                </c:pt>
                <c:pt idx="11884">
                  <c:v>2.9710000000000001E-3</c:v>
                </c:pt>
                <c:pt idx="11885">
                  <c:v>2.9712499999999999E-3</c:v>
                </c:pt>
                <c:pt idx="11886">
                  <c:v>2.9715000000000002E-3</c:v>
                </c:pt>
                <c:pt idx="11887">
                  <c:v>2.97175E-3</c:v>
                </c:pt>
                <c:pt idx="11888">
                  <c:v>2.9719999999999998E-3</c:v>
                </c:pt>
                <c:pt idx="11889">
                  <c:v>2.9722500000000001E-3</c:v>
                </c:pt>
                <c:pt idx="11890">
                  <c:v>2.9724999999999999E-3</c:v>
                </c:pt>
                <c:pt idx="11891">
                  <c:v>2.9727500000000001E-3</c:v>
                </c:pt>
                <c:pt idx="11892">
                  <c:v>2.9729999999999999E-3</c:v>
                </c:pt>
                <c:pt idx="11893">
                  <c:v>2.9732500000000002E-3</c:v>
                </c:pt>
                <c:pt idx="11894">
                  <c:v>2.9735E-3</c:v>
                </c:pt>
                <c:pt idx="11895">
                  <c:v>2.9737499999999998E-3</c:v>
                </c:pt>
                <c:pt idx="11896">
                  <c:v>2.9740000000000001E-3</c:v>
                </c:pt>
                <c:pt idx="11897">
                  <c:v>2.9742499999999999E-3</c:v>
                </c:pt>
                <c:pt idx="11898">
                  <c:v>2.9745000000000001E-3</c:v>
                </c:pt>
                <c:pt idx="11899">
                  <c:v>2.97475E-3</c:v>
                </c:pt>
                <c:pt idx="11900">
                  <c:v>2.9750000000000002E-3</c:v>
                </c:pt>
                <c:pt idx="11901">
                  <c:v>2.97525E-3</c:v>
                </c:pt>
                <c:pt idx="11902">
                  <c:v>2.9754999999999998E-3</c:v>
                </c:pt>
                <c:pt idx="11903">
                  <c:v>2.9757500000000001E-3</c:v>
                </c:pt>
                <c:pt idx="11904">
                  <c:v>2.9759999999999999E-3</c:v>
                </c:pt>
                <c:pt idx="11905">
                  <c:v>2.9762500000000002E-3</c:v>
                </c:pt>
                <c:pt idx="11906">
                  <c:v>2.9765E-3</c:v>
                </c:pt>
                <c:pt idx="11907">
                  <c:v>2.9767499999999998E-3</c:v>
                </c:pt>
                <c:pt idx="11908">
                  <c:v>2.977E-3</c:v>
                </c:pt>
                <c:pt idx="11909">
                  <c:v>2.9772499999999999E-3</c:v>
                </c:pt>
                <c:pt idx="11910">
                  <c:v>2.9775000000000001E-3</c:v>
                </c:pt>
                <c:pt idx="11911">
                  <c:v>2.9777499999999999E-3</c:v>
                </c:pt>
                <c:pt idx="11912">
                  <c:v>2.9780000000000002E-3</c:v>
                </c:pt>
                <c:pt idx="11913">
                  <c:v>2.97825E-3</c:v>
                </c:pt>
                <c:pt idx="11914">
                  <c:v>2.9784999999999998E-3</c:v>
                </c:pt>
                <c:pt idx="11915">
                  <c:v>2.9787500000000001E-3</c:v>
                </c:pt>
                <c:pt idx="11916">
                  <c:v>2.9789999999999999E-3</c:v>
                </c:pt>
                <c:pt idx="11917">
                  <c:v>2.9792500000000001E-3</c:v>
                </c:pt>
                <c:pt idx="11918">
                  <c:v>2.9794999999999999E-3</c:v>
                </c:pt>
                <c:pt idx="11919">
                  <c:v>2.9797500000000002E-3</c:v>
                </c:pt>
                <c:pt idx="11920">
                  <c:v>2.98E-3</c:v>
                </c:pt>
                <c:pt idx="11921">
                  <c:v>2.9802499999999998E-3</c:v>
                </c:pt>
                <c:pt idx="11922">
                  <c:v>2.9805000000000001E-3</c:v>
                </c:pt>
                <c:pt idx="11923">
                  <c:v>2.9807499999999999E-3</c:v>
                </c:pt>
                <c:pt idx="11924">
                  <c:v>2.9810000000000001E-3</c:v>
                </c:pt>
                <c:pt idx="11925">
                  <c:v>2.98125E-3</c:v>
                </c:pt>
                <c:pt idx="11926">
                  <c:v>2.9815000000000002E-3</c:v>
                </c:pt>
                <c:pt idx="11927">
                  <c:v>2.98175E-3</c:v>
                </c:pt>
                <c:pt idx="11928">
                  <c:v>2.9819999999999998E-3</c:v>
                </c:pt>
                <c:pt idx="11929">
                  <c:v>2.9822500000000001E-3</c:v>
                </c:pt>
                <c:pt idx="11930">
                  <c:v>2.9824999999999999E-3</c:v>
                </c:pt>
                <c:pt idx="11931">
                  <c:v>2.9827500000000002E-3</c:v>
                </c:pt>
                <c:pt idx="11932">
                  <c:v>2.983E-3</c:v>
                </c:pt>
                <c:pt idx="11933">
                  <c:v>2.9832499999999998E-3</c:v>
                </c:pt>
                <c:pt idx="11934">
                  <c:v>2.9835E-3</c:v>
                </c:pt>
                <c:pt idx="11935">
                  <c:v>2.9837499999999999E-3</c:v>
                </c:pt>
                <c:pt idx="11936">
                  <c:v>2.9840000000000001E-3</c:v>
                </c:pt>
                <c:pt idx="11937">
                  <c:v>2.9842499999999999E-3</c:v>
                </c:pt>
                <c:pt idx="11938">
                  <c:v>2.9845000000000002E-3</c:v>
                </c:pt>
                <c:pt idx="11939">
                  <c:v>2.98475E-3</c:v>
                </c:pt>
                <c:pt idx="11940">
                  <c:v>2.9849999999999998E-3</c:v>
                </c:pt>
                <c:pt idx="11941">
                  <c:v>2.9852500000000001E-3</c:v>
                </c:pt>
                <c:pt idx="11942">
                  <c:v>2.9854999999999999E-3</c:v>
                </c:pt>
                <c:pt idx="11943">
                  <c:v>2.9857500000000001E-3</c:v>
                </c:pt>
                <c:pt idx="11944">
                  <c:v>2.9859999999999999E-3</c:v>
                </c:pt>
                <c:pt idx="11945">
                  <c:v>2.9862500000000002E-3</c:v>
                </c:pt>
                <c:pt idx="11946">
                  <c:v>2.9865E-3</c:v>
                </c:pt>
                <c:pt idx="11947">
                  <c:v>2.9867499999999998E-3</c:v>
                </c:pt>
                <c:pt idx="11948">
                  <c:v>2.9870000000000001E-3</c:v>
                </c:pt>
                <c:pt idx="11949">
                  <c:v>2.9872499999999999E-3</c:v>
                </c:pt>
                <c:pt idx="11950">
                  <c:v>2.9875000000000001E-3</c:v>
                </c:pt>
                <c:pt idx="11951">
                  <c:v>2.98775E-3</c:v>
                </c:pt>
                <c:pt idx="11952">
                  <c:v>2.9880000000000002E-3</c:v>
                </c:pt>
                <c:pt idx="11953">
                  <c:v>2.98825E-3</c:v>
                </c:pt>
                <c:pt idx="11954">
                  <c:v>2.9884999999999998E-3</c:v>
                </c:pt>
                <c:pt idx="11955">
                  <c:v>2.9887500000000001E-3</c:v>
                </c:pt>
                <c:pt idx="11956">
                  <c:v>2.9889999999999999E-3</c:v>
                </c:pt>
                <c:pt idx="11957">
                  <c:v>2.9892500000000002E-3</c:v>
                </c:pt>
                <c:pt idx="11958">
                  <c:v>2.9895E-3</c:v>
                </c:pt>
                <c:pt idx="11959">
                  <c:v>2.9897499999999998E-3</c:v>
                </c:pt>
                <c:pt idx="11960">
                  <c:v>2.99E-3</c:v>
                </c:pt>
                <c:pt idx="11961">
                  <c:v>2.9902499999999999E-3</c:v>
                </c:pt>
                <c:pt idx="11962">
                  <c:v>2.9905000000000001E-3</c:v>
                </c:pt>
                <c:pt idx="11963">
                  <c:v>2.9907499999999999E-3</c:v>
                </c:pt>
                <c:pt idx="11964">
                  <c:v>2.9910000000000002E-3</c:v>
                </c:pt>
                <c:pt idx="11965">
                  <c:v>2.99125E-3</c:v>
                </c:pt>
                <c:pt idx="11966">
                  <c:v>2.9914999999999998E-3</c:v>
                </c:pt>
                <c:pt idx="11967">
                  <c:v>2.9917500000000001E-3</c:v>
                </c:pt>
                <c:pt idx="11968">
                  <c:v>2.9919999999999999E-3</c:v>
                </c:pt>
                <c:pt idx="11969">
                  <c:v>2.9922500000000001E-3</c:v>
                </c:pt>
                <c:pt idx="11970">
                  <c:v>2.9924999999999999E-3</c:v>
                </c:pt>
                <c:pt idx="11971">
                  <c:v>2.9927500000000002E-3</c:v>
                </c:pt>
                <c:pt idx="11972">
                  <c:v>2.993E-3</c:v>
                </c:pt>
                <c:pt idx="11973">
                  <c:v>2.9932499999999998E-3</c:v>
                </c:pt>
                <c:pt idx="11974">
                  <c:v>2.9935000000000001E-3</c:v>
                </c:pt>
                <c:pt idx="11975">
                  <c:v>2.9937499999999999E-3</c:v>
                </c:pt>
                <c:pt idx="11976">
                  <c:v>2.9940000000000001E-3</c:v>
                </c:pt>
                <c:pt idx="11977">
                  <c:v>2.9942499999999999E-3</c:v>
                </c:pt>
                <c:pt idx="11978">
                  <c:v>2.9945000000000002E-3</c:v>
                </c:pt>
                <c:pt idx="11979">
                  <c:v>2.99475E-3</c:v>
                </c:pt>
                <c:pt idx="11980">
                  <c:v>2.9949999999999998E-3</c:v>
                </c:pt>
                <c:pt idx="11981">
                  <c:v>2.9952500000000001E-3</c:v>
                </c:pt>
                <c:pt idx="11982">
                  <c:v>2.9954999999999999E-3</c:v>
                </c:pt>
                <c:pt idx="11983">
                  <c:v>2.9957500000000001E-3</c:v>
                </c:pt>
                <c:pt idx="11984">
                  <c:v>2.996E-3</c:v>
                </c:pt>
                <c:pt idx="11985">
                  <c:v>2.9962500000000002E-3</c:v>
                </c:pt>
                <c:pt idx="11986">
                  <c:v>2.9965E-3</c:v>
                </c:pt>
                <c:pt idx="11987">
                  <c:v>2.9967499999999998E-3</c:v>
                </c:pt>
                <c:pt idx="11988">
                  <c:v>2.9970000000000001E-3</c:v>
                </c:pt>
                <c:pt idx="11989">
                  <c:v>2.9972499999999999E-3</c:v>
                </c:pt>
                <c:pt idx="11990">
                  <c:v>2.9975000000000002E-3</c:v>
                </c:pt>
                <c:pt idx="11991">
                  <c:v>2.99775E-3</c:v>
                </c:pt>
                <c:pt idx="11992">
                  <c:v>2.9979999999999998E-3</c:v>
                </c:pt>
                <c:pt idx="11993">
                  <c:v>2.99825E-3</c:v>
                </c:pt>
                <c:pt idx="11994">
                  <c:v>2.9984999999999999E-3</c:v>
                </c:pt>
                <c:pt idx="11995">
                  <c:v>2.9987500000000001E-3</c:v>
                </c:pt>
                <c:pt idx="11996">
                  <c:v>2.9989999999999999E-3</c:v>
                </c:pt>
                <c:pt idx="11997">
                  <c:v>2.9992500000000002E-3</c:v>
                </c:pt>
                <c:pt idx="11998">
                  <c:v>2.9995E-3</c:v>
                </c:pt>
                <c:pt idx="11999">
                  <c:v>2.9997499999999998E-3</c:v>
                </c:pt>
                <c:pt idx="12000">
                  <c:v>3.0000000000000001E-3</c:v>
                </c:pt>
                <c:pt idx="12001">
                  <c:v>3.0002499999999999E-3</c:v>
                </c:pt>
                <c:pt idx="12002">
                  <c:v>3.0005000000000001E-3</c:v>
                </c:pt>
                <c:pt idx="12003">
                  <c:v>3.0007499999999999E-3</c:v>
                </c:pt>
                <c:pt idx="12004">
                  <c:v>3.0010000000000002E-3</c:v>
                </c:pt>
                <c:pt idx="12005">
                  <c:v>3.00125E-3</c:v>
                </c:pt>
                <c:pt idx="12006">
                  <c:v>3.0014999999999998E-3</c:v>
                </c:pt>
                <c:pt idx="12007">
                  <c:v>3.0017500000000001E-3</c:v>
                </c:pt>
                <c:pt idx="12008">
                  <c:v>3.0019999999999999E-3</c:v>
                </c:pt>
                <c:pt idx="12009">
                  <c:v>3.0022500000000001E-3</c:v>
                </c:pt>
                <c:pt idx="12010">
                  <c:v>3.0025E-3</c:v>
                </c:pt>
                <c:pt idx="12011">
                  <c:v>3.0027500000000002E-3</c:v>
                </c:pt>
                <c:pt idx="12012">
                  <c:v>3.003E-3</c:v>
                </c:pt>
                <c:pt idx="12013">
                  <c:v>3.0032499999999998E-3</c:v>
                </c:pt>
                <c:pt idx="12014">
                  <c:v>3.0035000000000001E-3</c:v>
                </c:pt>
                <c:pt idx="12015">
                  <c:v>3.0037499999999999E-3</c:v>
                </c:pt>
                <c:pt idx="12016">
                  <c:v>3.0040000000000002E-3</c:v>
                </c:pt>
                <c:pt idx="12017">
                  <c:v>3.00425E-3</c:v>
                </c:pt>
                <c:pt idx="12018">
                  <c:v>3.0044999999999998E-3</c:v>
                </c:pt>
                <c:pt idx="12019">
                  <c:v>3.00475E-3</c:v>
                </c:pt>
                <c:pt idx="12020">
                  <c:v>3.0049999999999999E-3</c:v>
                </c:pt>
                <c:pt idx="12021">
                  <c:v>3.0052500000000001E-3</c:v>
                </c:pt>
                <c:pt idx="12022">
                  <c:v>3.0054999999999999E-3</c:v>
                </c:pt>
                <c:pt idx="12023">
                  <c:v>3.0057500000000002E-3</c:v>
                </c:pt>
                <c:pt idx="12024">
                  <c:v>3.006E-3</c:v>
                </c:pt>
                <c:pt idx="12025">
                  <c:v>3.0062499999999998E-3</c:v>
                </c:pt>
                <c:pt idx="12026">
                  <c:v>3.0065000000000001E-3</c:v>
                </c:pt>
                <c:pt idx="12027">
                  <c:v>3.0067499999999999E-3</c:v>
                </c:pt>
                <c:pt idx="12028">
                  <c:v>3.0070000000000001E-3</c:v>
                </c:pt>
                <c:pt idx="12029">
                  <c:v>3.0072499999999999E-3</c:v>
                </c:pt>
                <c:pt idx="12030">
                  <c:v>3.0075000000000002E-3</c:v>
                </c:pt>
                <c:pt idx="12031">
                  <c:v>3.00775E-3</c:v>
                </c:pt>
                <c:pt idx="12032">
                  <c:v>3.0079999999999998E-3</c:v>
                </c:pt>
                <c:pt idx="12033">
                  <c:v>3.0082500000000001E-3</c:v>
                </c:pt>
                <c:pt idx="12034">
                  <c:v>3.0084999999999999E-3</c:v>
                </c:pt>
                <c:pt idx="12035">
                  <c:v>3.0087500000000001E-3</c:v>
                </c:pt>
                <c:pt idx="12036">
                  <c:v>3.009E-3</c:v>
                </c:pt>
                <c:pt idx="12037">
                  <c:v>3.0092500000000002E-3</c:v>
                </c:pt>
                <c:pt idx="12038">
                  <c:v>3.0095E-3</c:v>
                </c:pt>
                <c:pt idx="12039">
                  <c:v>3.0097499999999998E-3</c:v>
                </c:pt>
                <c:pt idx="12040">
                  <c:v>3.0100000000000001E-3</c:v>
                </c:pt>
                <c:pt idx="12041">
                  <c:v>3.0102499999999999E-3</c:v>
                </c:pt>
                <c:pt idx="12042">
                  <c:v>3.0105000000000002E-3</c:v>
                </c:pt>
                <c:pt idx="12043">
                  <c:v>3.01075E-3</c:v>
                </c:pt>
                <c:pt idx="12044">
                  <c:v>3.0109999999999998E-3</c:v>
                </c:pt>
                <c:pt idx="12045">
                  <c:v>3.01125E-3</c:v>
                </c:pt>
                <c:pt idx="12046">
                  <c:v>3.0114999999999999E-3</c:v>
                </c:pt>
                <c:pt idx="12047">
                  <c:v>3.0117500000000001E-3</c:v>
                </c:pt>
                <c:pt idx="12048">
                  <c:v>3.0119999999999999E-3</c:v>
                </c:pt>
                <c:pt idx="12049">
                  <c:v>3.0122500000000002E-3</c:v>
                </c:pt>
                <c:pt idx="12050">
                  <c:v>3.0125E-3</c:v>
                </c:pt>
                <c:pt idx="12051">
                  <c:v>3.0127499999999998E-3</c:v>
                </c:pt>
                <c:pt idx="12052">
                  <c:v>3.0130000000000001E-3</c:v>
                </c:pt>
                <c:pt idx="12053">
                  <c:v>3.0132499999999999E-3</c:v>
                </c:pt>
                <c:pt idx="12054">
                  <c:v>3.0135000000000001E-3</c:v>
                </c:pt>
                <c:pt idx="12055">
                  <c:v>3.0137499999999999E-3</c:v>
                </c:pt>
                <c:pt idx="12056">
                  <c:v>3.0140000000000002E-3</c:v>
                </c:pt>
                <c:pt idx="12057">
                  <c:v>3.01425E-3</c:v>
                </c:pt>
                <c:pt idx="12058">
                  <c:v>3.0144999999999998E-3</c:v>
                </c:pt>
                <c:pt idx="12059">
                  <c:v>3.0147500000000001E-3</c:v>
                </c:pt>
                <c:pt idx="12060">
                  <c:v>3.0149999999999999E-3</c:v>
                </c:pt>
                <c:pt idx="12061">
                  <c:v>3.0152500000000001E-3</c:v>
                </c:pt>
                <c:pt idx="12062">
                  <c:v>3.0155E-3</c:v>
                </c:pt>
                <c:pt idx="12063">
                  <c:v>3.0157500000000002E-3</c:v>
                </c:pt>
                <c:pt idx="12064">
                  <c:v>3.016E-3</c:v>
                </c:pt>
                <c:pt idx="12065">
                  <c:v>3.0162499999999998E-3</c:v>
                </c:pt>
                <c:pt idx="12066">
                  <c:v>3.0165000000000001E-3</c:v>
                </c:pt>
                <c:pt idx="12067">
                  <c:v>3.0167499999999999E-3</c:v>
                </c:pt>
                <c:pt idx="12068">
                  <c:v>3.0170000000000002E-3</c:v>
                </c:pt>
                <c:pt idx="12069">
                  <c:v>3.01725E-3</c:v>
                </c:pt>
                <c:pt idx="12070">
                  <c:v>3.0175000000000002E-3</c:v>
                </c:pt>
                <c:pt idx="12071">
                  <c:v>3.01775E-3</c:v>
                </c:pt>
                <c:pt idx="12072">
                  <c:v>3.0179999999999998E-3</c:v>
                </c:pt>
                <c:pt idx="12073">
                  <c:v>3.0182500000000001E-3</c:v>
                </c:pt>
                <c:pt idx="12074">
                  <c:v>3.0184999999999999E-3</c:v>
                </c:pt>
                <c:pt idx="12075">
                  <c:v>3.0187500000000002E-3</c:v>
                </c:pt>
                <c:pt idx="12076">
                  <c:v>3.019E-3</c:v>
                </c:pt>
                <c:pt idx="12077">
                  <c:v>3.0192499999999998E-3</c:v>
                </c:pt>
                <c:pt idx="12078">
                  <c:v>3.0195E-3</c:v>
                </c:pt>
                <c:pt idx="12079">
                  <c:v>3.0197499999999999E-3</c:v>
                </c:pt>
                <c:pt idx="12080">
                  <c:v>3.0200000000000001E-3</c:v>
                </c:pt>
                <c:pt idx="12081">
                  <c:v>3.0202499999999999E-3</c:v>
                </c:pt>
                <c:pt idx="12082">
                  <c:v>3.0205000000000002E-3</c:v>
                </c:pt>
                <c:pt idx="12083">
                  <c:v>3.02075E-3</c:v>
                </c:pt>
                <c:pt idx="12084">
                  <c:v>3.0209999999999998E-3</c:v>
                </c:pt>
                <c:pt idx="12085">
                  <c:v>3.0212500000000001E-3</c:v>
                </c:pt>
                <c:pt idx="12086">
                  <c:v>3.0214999999999999E-3</c:v>
                </c:pt>
                <c:pt idx="12087">
                  <c:v>3.0217500000000001E-3</c:v>
                </c:pt>
                <c:pt idx="12088">
                  <c:v>3.0219999999999999E-3</c:v>
                </c:pt>
                <c:pt idx="12089">
                  <c:v>3.0222500000000002E-3</c:v>
                </c:pt>
                <c:pt idx="12090">
                  <c:v>3.0225E-3</c:v>
                </c:pt>
                <c:pt idx="12091">
                  <c:v>3.0227499999999998E-3</c:v>
                </c:pt>
                <c:pt idx="12092">
                  <c:v>3.0230000000000001E-3</c:v>
                </c:pt>
                <c:pt idx="12093">
                  <c:v>3.0232499999999999E-3</c:v>
                </c:pt>
                <c:pt idx="12094">
                  <c:v>3.0235000000000001E-3</c:v>
                </c:pt>
                <c:pt idx="12095">
                  <c:v>3.02375E-3</c:v>
                </c:pt>
                <c:pt idx="12096">
                  <c:v>3.0240000000000002E-3</c:v>
                </c:pt>
                <c:pt idx="12097">
                  <c:v>3.02425E-3</c:v>
                </c:pt>
                <c:pt idx="12098">
                  <c:v>3.0244999999999998E-3</c:v>
                </c:pt>
                <c:pt idx="12099">
                  <c:v>3.0247500000000001E-3</c:v>
                </c:pt>
                <c:pt idx="12100">
                  <c:v>3.0249999999999999E-3</c:v>
                </c:pt>
                <c:pt idx="12101">
                  <c:v>3.0252500000000002E-3</c:v>
                </c:pt>
                <c:pt idx="12102">
                  <c:v>3.0255E-3</c:v>
                </c:pt>
                <c:pt idx="12103">
                  <c:v>3.0257499999999998E-3</c:v>
                </c:pt>
                <c:pt idx="12104">
                  <c:v>3.026E-3</c:v>
                </c:pt>
                <c:pt idx="12105">
                  <c:v>3.0262499999999999E-3</c:v>
                </c:pt>
                <c:pt idx="12106">
                  <c:v>3.0265000000000001E-3</c:v>
                </c:pt>
                <c:pt idx="12107">
                  <c:v>3.0267499999999999E-3</c:v>
                </c:pt>
                <c:pt idx="12108">
                  <c:v>3.0270000000000002E-3</c:v>
                </c:pt>
                <c:pt idx="12109">
                  <c:v>3.02725E-3</c:v>
                </c:pt>
                <c:pt idx="12110">
                  <c:v>3.0274999999999998E-3</c:v>
                </c:pt>
                <c:pt idx="12111">
                  <c:v>3.0277500000000001E-3</c:v>
                </c:pt>
                <c:pt idx="12112">
                  <c:v>3.0279999999999999E-3</c:v>
                </c:pt>
                <c:pt idx="12113">
                  <c:v>3.0282500000000001E-3</c:v>
                </c:pt>
                <c:pt idx="12114">
                  <c:v>3.0284999999999999E-3</c:v>
                </c:pt>
                <c:pt idx="12115">
                  <c:v>3.0287500000000002E-3</c:v>
                </c:pt>
                <c:pt idx="12116">
                  <c:v>3.029E-3</c:v>
                </c:pt>
                <c:pt idx="12117">
                  <c:v>3.0292499999999998E-3</c:v>
                </c:pt>
                <c:pt idx="12118">
                  <c:v>3.0295000000000001E-3</c:v>
                </c:pt>
                <c:pt idx="12119">
                  <c:v>3.0297499999999999E-3</c:v>
                </c:pt>
                <c:pt idx="12120">
                  <c:v>3.0300000000000001E-3</c:v>
                </c:pt>
                <c:pt idx="12121">
                  <c:v>3.03025E-3</c:v>
                </c:pt>
                <c:pt idx="12122">
                  <c:v>3.0305000000000002E-3</c:v>
                </c:pt>
                <c:pt idx="12123">
                  <c:v>3.03075E-3</c:v>
                </c:pt>
                <c:pt idx="12124">
                  <c:v>3.0309999999999998E-3</c:v>
                </c:pt>
                <c:pt idx="12125">
                  <c:v>3.0312500000000001E-3</c:v>
                </c:pt>
                <c:pt idx="12126">
                  <c:v>3.0314999999999999E-3</c:v>
                </c:pt>
                <c:pt idx="12127">
                  <c:v>3.0317500000000002E-3</c:v>
                </c:pt>
                <c:pt idx="12128">
                  <c:v>3.032E-3</c:v>
                </c:pt>
                <c:pt idx="12129">
                  <c:v>3.0322499999999998E-3</c:v>
                </c:pt>
                <c:pt idx="12130">
                  <c:v>3.0325E-3</c:v>
                </c:pt>
                <c:pt idx="12131">
                  <c:v>3.0327499999999999E-3</c:v>
                </c:pt>
                <c:pt idx="12132">
                  <c:v>3.0330000000000001E-3</c:v>
                </c:pt>
                <c:pt idx="12133">
                  <c:v>3.0332499999999999E-3</c:v>
                </c:pt>
                <c:pt idx="12134">
                  <c:v>3.0335000000000002E-3</c:v>
                </c:pt>
                <c:pt idx="12135">
                  <c:v>3.03375E-3</c:v>
                </c:pt>
                <c:pt idx="12136">
                  <c:v>3.0339999999999998E-3</c:v>
                </c:pt>
                <c:pt idx="12137">
                  <c:v>3.0342500000000001E-3</c:v>
                </c:pt>
                <c:pt idx="12138">
                  <c:v>3.0344999999999999E-3</c:v>
                </c:pt>
                <c:pt idx="12139">
                  <c:v>3.0347500000000001E-3</c:v>
                </c:pt>
                <c:pt idx="12140">
                  <c:v>3.0349999999999999E-3</c:v>
                </c:pt>
                <c:pt idx="12141">
                  <c:v>3.0352500000000002E-3</c:v>
                </c:pt>
                <c:pt idx="12142">
                  <c:v>3.0355E-3</c:v>
                </c:pt>
                <c:pt idx="12143">
                  <c:v>3.0357499999999998E-3</c:v>
                </c:pt>
                <c:pt idx="12144">
                  <c:v>3.0360000000000001E-3</c:v>
                </c:pt>
                <c:pt idx="12145">
                  <c:v>3.0362499999999999E-3</c:v>
                </c:pt>
                <c:pt idx="12146">
                  <c:v>3.0365000000000001E-3</c:v>
                </c:pt>
                <c:pt idx="12147">
                  <c:v>3.03675E-3</c:v>
                </c:pt>
                <c:pt idx="12148">
                  <c:v>3.0370000000000002E-3</c:v>
                </c:pt>
                <c:pt idx="12149">
                  <c:v>3.03725E-3</c:v>
                </c:pt>
                <c:pt idx="12150">
                  <c:v>3.0374999999999998E-3</c:v>
                </c:pt>
                <c:pt idx="12151">
                  <c:v>3.0377500000000001E-3</c:v>
                </c:pt>
                <c:pt idx="12152">
                  <c:v>3.0379999999999999E-3</c:v>
                </c:pt>
                <c:pt idx="12153">
                  <c:v>3.0382500000000002E-3</c:v>
                </c:pt>
                <c:pt idx="12154">
                  <c:v>3.0385E-3</c:v>
                </c:pt>
                <c:pt idx="12155">
                  <c:v>3.0387499999999998E-3</c:v>
                </c:pt>
                <c:pt idx="12156">
                  <c:v>3.039E-3</c:v>
                </c:pt>
                <c:pt idx="12157">
                  <c:v>3.0392499999999999E-3</c:v>
                </c:pt>
                <c:pt idx="12158">
                  <c:v>3.0395000000000001E-3</c:v>
                </c:pt>
                <c:pt idx="12159">
                  <c:v>3.0397499999999999E-3</c:v>
                </c:pt>
                <c:pt idx="12160">
                  <c:v>3.0400000000000002E-3</c:v>
                </c:pt>
                <c:pt idx="12161">
                  <c:v>3.04025E-3</c:v>
                </c:pt>
                <c:pt idx="12162">
                  <c:v>3.0404999999999998E-3</c:v>
                </c:pt>
                <c:pt idx="12163">
                  <c:v>3.0407500000000001E-3</c:v>
                </c:pt>
                <c:pt idx="12164">
                  <c:v>3.0409999999999999E-3</c:v>
                </c:pt>
                <c:pt idx="12165">
                  <c:v>3.0412500000000001E-3</c:v>
                </c:pt>
                <c:pt idx="12166">
                  <c:v>3.0414999999999999E-3</c:v>
                </c:pt>
                <c:pt idx="12167">
                  <c:v>3.0417500000000002E-3</c:v>
                </c:pt>
                <c:pt idx="12168">
                  <c:v>3.042E-3</c:v>
                </c:pt>
                <c:pt idx="12169">
                  <c:v>3.0422499999999998E-3</c:v>
                </c:pt>
                <c:pt idx="12170">
                  <c:v>3.0425000000000001E-3</c:v>
                </c:pt>
                <c:pt idx="12171">
                  <c:v>3.0427499999999999E-3</c:v>
                </c:pt>
                <c:pt idx="12172">
                  <c:v>3.0430000000000001E-3</c:v>
                </c:pt>
                <c:pt idx="12173">
                  <c:v>3.0432499999999999E-3</c:v>
                </c:pt>
                <c:pt idx="12174">
                  <c:v>3.0435000000000002E-3</c:v>
                </c:pt>
                <c:pt idx="12175">
                  <c:v>3.04375E-3</c:v>
                </c:pt>
                <c:pt idx="12176">
                  <c:v>3.0439999999999998E-3</c:v>
                </c:pt>
                <c:pt idx="12177">
                  <c:v>3.0442500000000001E-3</c:v>
                </c:pt>
                <c:pt idx="12178">
                  <c:v>3.0444999999999999E-3</c:v>
                </c:pt>
                <c:pt idx="12179">
                  <c:v>3.0447500000000001E-3</c:v>
                </c:pt>
                <c:pt idx="12180">
                  <c:v>3.045E-3</c:v>
                </c:pt>
                <c:pt idx="12181">
                  <c:v>3.0452500000000002E-3</c:v>
                </c:pt>
                <c:pt idx="12182">
                  <c:v>3.0455E-3</c:v>
                </c:pt>
                <c:pt idx="12183">
                  <c:v>3.0457499999999998E-3</c:v>
                </c:pt>
                <c:pt idx="12184">
                  <c:v>3.0460000000000001E-3</c:v>
                </c:pt>
                <c:pt idx="12185">
                  <c:v>3.0462499999999999E-3</c:v>
                </c:pt>
                <c:pt idx="12186">
                  <c:v>3.0465000000000002E-3</c:v>
                </c:pt>
                <c:pt idx="12187">
                  <c:v>3.04675E-3</c:v>
                </c:pt>
                <c:pt idx="12188">
                  <c:v>3.0469999999999998E-3</c:v>
                </c:pt>
                <c:pt idx="12189">
                  <c:v>3.04725E-3</c:v>
                </c:pt>
                <c:pt idx="12190">
                  <c:v>3.0474999999999999E-3</c:v>
                </c:pt>
                <c:pt idx="12191">
                  <c:v>3.0477500000000001E-3</c:v>
                </c:pt>
                <c:pt idx="12192">
                  <c:v>3.0479999999999999E-3</c:v>
                </c:pt>
                <c:pt idx="12193">
                  <c:v>3.0482500000000002E-3</c:v>
                </c:pt>
                <c:pt idx="12194">
                  <c:v>3.0485E-3</c:v>
                </c:pt>
                <c:pt idx="12195">
                  <c:v>3.0487499999999998E-3</c:v>
                </c:pt>
                <c:pt idx="12196">
                  <c:v>3.0490000000000001E-3</c:v>
                </c:pt>
                <c:pt idx="12197">
                  <c:v>3.0492499999999999E-3</c:v>
                </c:pt>
                <c:pt idx="12198">
                  <c:v>3.0495000000000001E-3</c:v>
                </c:pt>
                <c:pt idx="12199">
                  <c:v>3.0497499999999999E-3</c:v>
                </c:pt>
                <c:pt idx="12200">
                  <c:v>3.0500000000000002E-3</c:v>
                </c:pt>
                <c:pt idx="12201">
                  <c:v>3.05025E-3</c:v>
                </c:pt>
                <c:pt idx="12202">
                  <c:v>3.0504999999999998E-3</c:v>
                </c:pt>
                <c:pt idx="12203">
                  <c:v>3.0507500000000001E-3</c:v>
                </c:pt>
                <c:pt idx="12204">
                  <c:v>3.0509999999999999E-3</c:v>
                </c:pt>
                <c:pt idx="12205">
                  <c:v>3.0512500000000001E-3</c:v>
                </c:pt>
                <c:pt idx="12206">
                  <c:v>3.0515E-3</c:v>
                </c:pt>
                <c:pt idx="12207">
                  <c:v>3.0517500000000002E-3</c:v>
                </c:pt>
                <c:pt idx="12208">
                  <c:v>3.052E-3</c:v>
                </c:pt>
                <c:pt idx="12209">
                  <c:v>3.0522499999999998E-3</c:v>
                </c:pt>
                <c:pt idx="12210">
                  <c:v>3.0525000000000001E-3</c:v>
                </c:pt>
                <c:pt idx="12211">
                  <c:v>3.0527499999999999E-3</c:v>
                </c:pt>
                <c:pt idx="12212">
                  <c:v>3.0530000000000002E-3</c:v>
                </c:pt>
                <c:pt idx="12213">
                  <c:v>3.05325E-3</c:v>
                </c:pt>
                <c:pt idx="12214">
                  <c:v>3.0534999999999998E-3</c:v>
                </c:pt>
                <c:pt idx="12215">
                  <c:v>3.05375E-3</c:v>
                </c:pt>
                <c:pt idx="12216">
                  <c:v>3.0539999999999999E-3</c:v>
                </c:pt>
                <c:pt idx="12217">
                  <c:v>3.0542500000000001E-3</c:v>
                </c:pt>
                <c:pt idx="12218">
                  <c:v>3.0544999999999999E-3</c:v>
                </c:pt>
                <c:pt idx="12219">
                  <c:v>3.0547500000000002E-3</c:v>
                </c:pt>
                <c:pt idx="12220">
                  <c:v>3.055E-3</c:v>
                </c:pt>
                <c:pt idx="12221">
                  <c:v>3.0552499999999998E-3</c:v>
                </c:pt>
                <c:pt idx="12222">
                  <c:v>3.0555000000000001E-3</c:v>
                </c:pt>
                <c:pt idx="12223">
                  <c:v>3.0557499999999999E-3</c:v>
                </c:pt>
                <c:pt idx="12224">
                  <c:v>3.0560000000000001E-3</c:v>
                </c:pt>
                <c:pt idx="12225">
                  <c:v>3.0562499999999999E-3</c:v>
                </c:pt>
                <c:pt idx="12226">
                  <c:v>3.0565000000000002E-3</c:v>
                </c:pt>
                <c:pt idx="12227">
                  <c:v>3.05675E-3</c:v>
                </c:pt>
                <c:pt idx="12228">
                  <c:v>3.0569999999999998E-3</c:v>
                </c:pt>
                <c:pt idx="12229">
                  <c:v>3.0572500000000001E-3</c:v>
                </c:pt>
                <c:pt idx="12230">
                  <c:v>3.0574999999999999E-3</c:v>
                </c:pt>
                <c:pt idx="12231">
                  <c:v>3.0577500000000001E-3</c:v>
                </c:pt>
                <c:pt idx="12232">
                  <c:v>3.058E-3</c:v>
                </c:pt>
                <c:pt idx="12233">
                  <c:v>3.0582500000000002E-3</c:v>
                </c:pt>
                <c:pt idx="12234">
                  <c:v>3.0585E-3</c:v>
                </c:pt>
                <c:pt idx="12235">
                  <c:v>3.0587499999999998E-3</c:v>
                </c:pt>
                <c:pt idx="12236">
                  <c:v>3.0590000000000001E-3</c:v>
                </c:pt>
                <c:pt idx="12237">
                  <c:v>3.0592499999999999E-3</c:v>
                </c:pt>
                <c:pt idx="12238">
                  <c:v>3.0595000000000002E-3</c:v>
                </c:pt>
                <c:pt idx="12239">
                  <c:v>3.05975E-3</c:v>
                </c:pt>
                <c:pt idx="12240">
                  <c:v>3.0599999999999998E-3</c:v>
                </c:pt>
                <c:pt idx="12241">
                  <c:v>3.06025E-3</c:v>
                </c:pt>
                <c:pt idx="12242">
                  <c:v>3.0604999999999999E-3</c:v>
                </c:pt>
                <c:pt idx="12243">
                  <c:v>3.0607500000000001E-3</c:v>
                </c:pt>
                <c:pt idx="12244">
                  <c:v>3.0609999999999999E-3</c:v>
                </c:pt>
                <c:pt idx="12245">
                  <c:v>3.0612500000000002E-3</c:v>
                </c:pt>
                <c:pt idx="12246">
                  <c:v>3.0615E-3</c:v>
                </c:pt>
                <c:pt idx="12247">
                  <c:v>3.0617499999999998E-3</c:v>
                </c:pt>
                <c:pt idx="12248">
                  <c:v>3.0620000000000001E-3</c:v>
                </c:pt>
                <c:pt idx="12249">
                  <c:v>3.0622499999999999E-3</c:v>
                </c:pt>
                <c:pt idx="12250">
                  <c:v>3.0625000000000001E-3</c:v>
                </c:pt>
                <c:pt idx="12251">
                  <c:v>3.0627499999999999E-3</c:v>
                </c:pt>
                <c:pt idx="12252">
                  <c:v>3.0630000000000002E-3</c:v>
                </c:pt>
                <c:pt idx="12253">
                  <c:v>3.06325E-3</c:v>
                </c:pt>
                <c:pt idx="12254">
                  <c:v>3.0634999999999998E-3</c:v>
                </c:pt>
                <c:pt idx="12255">
                  <c:v>3.0637500000000001E-3</c:v>
                </c:pt>
                <c:pt idx="12256">
                  <c:v>3.0639999999999999E-3</c:v>
                </c:pt>
                <c:pt idx="12257">
                  <c:v>3.0642500000000001E-3</c:v>
                </c:pt>
                <c:pt idx="12258">
                  <c:v>3.0644999999999999E-3</c:v>
                </c:pt>
                <c:pt idx="12259">
                  <c:v>3.0647500000000002E-3</c:v>
                </c:pt>
                <c:pt idx="12260">
                  <c:v>3.065E-3</c:v>
                </c:pt>
                <c:pt idx="12261">
                  <c:v>3.0652499999999998E-3</c:v>
                </c:pt>
                <c:pt idx="12262">
                  <c:v>3.0655000000000001E-3</c:v>
                </c:pt>
                <c:pt idx="12263">
                  <c:v>3.0657499999999999E-3</c:v>
                </c:pt>
                <c:pt idx="12264">
                  <c:v>3.0660000000000001E-3</c:v>
                </c:pt>
                <c:pt idx="12265">
                  <c:v>3.06625E-3</c:v>
                </c:pt>
                <c:pt idx="12266">
                  <c:v>3.0665000000000002E-3</c:v>
                </c:pt>
                <c:pt idx="12267">
                  <c:v>3.06675E-3</c:v>
                </c:pt>
                <c:pt idx="12268">
                  <c:v>3.0669999999999998E-3</c:v>
                </c:pt>
                <c:pt idx="12269">
                  <c:v>3.0672500000000001E-3</c:v>
                </c:pt>
                <c:pt idx="12270">
                  <c:v>3.0674999999999999E-3</c:v>
                </c:pt>
                <c:pt idx="12271">
                  <c:v>3.0677500000000002E-3</c:v>
                </c:pt>
                <c:pt idx="12272">
                  <c:v>3.068E-3</c:v>
                </c:pt>
                <c:pt idx="12273">
                  <c:v>3.0682499999999998E-3</c:v>
                </c:pt>
                <c:pt idx="12274">
                  <c:v>3.0685E-3</c:v>
                </c:pt>
                <c:pt idx="12275">
                  <c:v>3.0687499999999999E-3</c:v>
                </c:pt>
                <c:pt idx="12276">
                  <c:v>3.0690000000000001E-3</c:v>
                </c:pt>
                <c:pt idx="12277">
                  <c:v>3.0692499999999999E-3</c:v>
                </c:pt>
                <c:pt idx="12278">
                  <c:v>3.0695000000000002E-3</c:v>
                </c:pt>
                <c:pt idx="12279">
                  <c:v>3.06975E-3</c:v>
                </c:pt>
                <c:pt idx="12280">
                  <c:v>3.0699999999999998E-3</c:v>
                </c:pt>
                <c:pt idx="12281">
                  <c:v>3.0702500000000001E-3</c:v>
                </c:pt>
                <c:pt idx="12282">
                  <c:v>3.0704999999999999E-3</c:v>
                </c:pt>
                <c:pt idx="12283">
                  <c:v>3.0707500000000001E-3</c:v>
                </c:pt>
                <c:pt idx="12284">
                  <c:v>3.0709999999999999E-3</c:v>
                </c:pt>
                <c:pt idx="12285">
                  <c:v>3.0712500000000002E-3</c:v>
                </c:pt>
                <c:pt idx="12286">
                  <c:v>3.0715E-3</c:v>
                </c:pt>
                <c:pt idx="12287">
                  <c:v>3.0717499999999998E-3</c:v>
                </c:pt>
                <c:pt idx="12288">
                  <c:v>3.0720000000000001E-3</c:v>
                </c:pt>
                <c:pt idx="12289">
                  <c:v>3.0722499999999999E-3</c:v>
                </c:pt>
                <c:pt idx="12290">
                  <c:v>3.0725000000000001E-3</c:v>
                </c:pt>
                <c:pt idx="12291">
                  <c:v>3.07275E-3</c:v>
                </c:pt>
                <c:pt idx="12292">
                  <c:v>3.0730000000000002E-3</c:v>
                </c:pt>
                <c:pt idx="12293">
                  <c:v>3.07325E-3</c:v>
                </c:pt>
                <c:pt idx="12294">
                  <c:v>3.0734999999999998E-3</c:v>
                </c:pt>
                <c:pt idx="12295">
                  <c:v>3.0737500000000001E-3</c:v>
                </c:pt>
                <c:pt idx="12296">
                  <c:v>3.0739999999999999E-3</c:v>
                </c:pt>
                <c:pt idx="12297">
                  <c:v>3.0742500000000002E-3</c:v>
                </c:pt>
                <c:pt idx="12298">
                  <c:v>3.0745E-3</c:v>
                </c:pt>
                <c:pt idx="12299">
                  <c:v>3.0747499999999998E-3</c:v>
                </c:pt>
                <c:pt idx="12300">
                  <c:v>3.075E-3</c:v>
                </c:pt>
                <c:pt idx="12301">
                  <c:v>3.0752499999999999E-3</c:v>
                </c:pt>
                <c:pt idx="12302">
                  <c:v>3.0755000000000001E-3</c:v>
                </c:pt>
                <c:pt idx="12303">
                  <c:v>3.0757499999999999E-3</c:v>
                </c:pt>
                <c:pt idx="12304">
                  <c:v>3.0760000000000002E-3</c:v>
                </c:pt>
                <c:pt idx="12305">
                  <c:v>3.07625E-3</c:v>
                </c:pt>
                <c:pt idx="12306">
                  <c:v>3.0764999999999998E-3</c:v>
                </c:pt>
                <c:pt idx="12307">
                  <c:v>3.0767500000000001E-3</c:v>
                </c:pt>
                <c:pt idx="12308">
                  <c:v>3.0769999999999999E-3</c:v>
                </c:pt>
                <c:pt idx="12309">
                  <c:v>3.0772500000000001E-3</c:v>
                </c:pt>
                <c:pt idx="12310">
                  <c:v>3.0774999999999999E-3</c:v>
                </c:pt>
                <c:pt idx="12311">
                  <c:v>3.0777500000000002E-3</c:v>
                </c:pt>
                <c:pt idx="12312">
                  <c:v>3.078E-3</c:v>
                </c:pt>
                <c:pt idx="12313">
                  <c:v>3.0782499999999998E-3</c:v>
                </c:pt>
                <c:pt idx="12314">
                  <c:v>3.0785000000000001E-3</c:v>
                </c:pt>
                <c:pt idx="12315">
                  <c:v>3.0787499999999999E-3</c:v>
                </c:pt>
                <c:pt idx="12316">
                  <c:v>3.0790000000000001E-3</c:v>
                </c:pt>
                <c:pt idx="12317">
                  <c:v>3.07925E-3</c:v>
                </c:pt>
                <c:pt idx="12318">
                  <c:v>3.0795000000000002E-3</c:v>
                </c:pt>
                <c:pt idx="12319">
                  <c:v>3.07975E-3</c:v>
                </c:pt>
                <c:pt idx="12320">
                  <c:v>3.0799999999999998E-3</c:v>
                </c:pt>
                <c:pt idx="12321">
                  <c:v>3.0802500000000001E-3</c:v>
                </c:pt>
                <c:pt idx="12322">
                  <c:v>3.0804999999999999E-3</c:v>
                </c:pt>
                <c:pt idx="12323">
                  <c:v>3.0807500000000002E-3</c:v>
                </c:pt>
                <c:pt idx="12324">
                  <c:v>3.081E-3</c:v>
                </c:pt>
                <c:pt idx="12325">
                  <c:v>3.0812499999999998E-3</c:v>
                </c:pt>
                <c:pt idx="12326">
                  <c:v>3.0815E-3</c:v>
                </c:pt>
                <c:pt idx="12327">
                  <c:v>3.0817499999999999E-3</c:v>
                </c:pt>
                <c:pt idx="12328">
                  <c:v>3.0820000000000001E-3</c:v>
                </c:pt>
                <c:pt idx="12329">
                  <c:v>3.0822499999999999E-3</c:v>
                </c:pt>
                <c:pt idx="12330">
                  <c:v>3.0825000000000002E-3</c:v>
                </c:pt>
                <c:pt idx="12331">
                  <c:v>3.08275E-3</c:v>
                </c:pt>
                <c:pt idx="12332">
                  <c:v>3.0829999999999998E-3</c:v>
                </c:pt>
                <c:pt idx="12333">
                  <c:v>3.0832500000000001E-3</c:v>
                </c:pt>
                <c:pt idx="12334">
                  <c:v>3.0834999999999999E-3</c:v>
                </c:pt>
                <c:pt idx="12335">
                  <c:v>3.0837500000000001E-3</c:v>
                </c:pt>
                <c:pt idx="12336">
                  <c:v>3.0839999999999999E-3</c:v>
                </c:pt>
                <c:pt idx="12337">
                  <c:v>3.0842500000000002E-3</c:v>
                </c:pt>
                <c:pt idx="12338">
                  <c:v>3.0845E-3</c:v>
                </c:pt>
                <c:pt idx="12339">
                  <c:v>3.0847499999999998E-3</c:v>
                </c:pt>
                <c:pt idx="12340">
                  <c:v>3.0850000000000001E-3</c:v>
                </c:pt>
                <c:pt idx="12341">
                  <c:v>3.0852499999999999E-3</c:v>
                </c:pt>
                <c:pt idx="12342">
                  <c:v>3.0855000000000001E-3</c:v>
                </c:pt>
                <c:pt idx="12343">
                  <c:v>3.08575E-3</c:v>
                </c:pt>
                <c:pt idx="12344">
                  <c:v>3.0860000000000002E-3</c:v>
                </c:pt>
                <c:pt idx="12345">
                  <c:v>3.08625E-3</c:v>
                </c:pt>
                <c:pt idx="12346">
                  <c:v>3.0864999999999998E-3</c:v>
                </c:pt>
                <c:pt idx="12347">
                  <c:v>3.0867500000000001E-3</c:v>
                </c:pt>
                <c:pt idx="12348">
                  <c:v>3.0869999999999999E-3</c:v>
                </c:pt>
                <c:pt idx="12349">
                  <c:v>3.0872500000000002E-3</c:v>
                </c:pt>
                <c:pt idx="12350">
                  <c:v>3.0875E-3</c:v>
                </c:pt>
                <c:pt idx="12351">
                  <c:v>3.0877500000000002E-3</c:v>
                </c:pt>
                <c:pt idx="12352">
                  <c:v>3.088E-3</c:v>
                </c:pt>
                <c:pt idx="12353">
                  <c:v>3.0882499999999998E-3</c:v>
                </c:pt>
                <c:pt idx="12354">
                  <c:v>3.0885000000000001E-3</c:v>
                </c:pt>
                <c:pt idx="12355">
                  <c:v>3.0887499999999999E-3</c:v>
                </c:pt>
                <c:pt idx="12356">
                  <c:v>3.0890000000000002E-3</c:v>
                </c:pt>
                <c:pt idx="12357">
                  <c:v>3.08925E-3</c:v>
                </c:pt>
                <c:pt idx="12358">
                  <c:v>3.0894999999999998E-3</c:v>
                </c:pt>
                <c:pt idx="12359">
                  <c:v>3.08975E-3</c:v>
                </c:pt>
                <c:pt idx="12360">
                  <c:v>3.0899999999999999E-3</c:v>
                </c:pt>
                <c:pt idx="12361">
                  <c:v>3.0902500000000001E-3</c:v>
                </c:pt>
                <c:pt idx="12362">
                  <c:v>3.0904999999999999E-3</c:v>
                </c:pt>
                <c:pt idx="12363">
                  <c:v>3.0907500000000002E-3</c:v>
                </c:pt>
                <c:pt idx="12364">
                  <c:v>3.091E-3</c:v>
                </c:pt>
                <c:pt idx="12365">
                  <c:v>3.0912499999999998E-3</c:v>
                </c:pt>
                <c:pt idx="12366">
                  <c:v>3.0915000000000001E-3</c:v>
                </c:pt>
                <c:pt idx="12367">
                  <c:v>3.0917499999999999E-3</c:v>
                </c:pt>
                <c:pt idx="12368">
                  <c:v>3.0920000000000001E-3</c:v>
                </c:pt>
                <c:pt idx="12369">
                  <c:v>3.0922499999999999E-3</c:v>
                </c:pt>
                <c:pt idx="12370">
                  <c:v>3.0925000000000002E-3</c:v>
                </c:pt>
                <c:pt idx="12371">
                  <c:v>3.09275E-3</c:v>
                </c:pt>
                <c:pt idx="12372">
                  <c:v>3.0929999999999998E-3</c:v>
                </c:pt>
                <c:pt idx="12373">
                  <c:v>3.0932500000000001E-3</c:v>
                </c:pt>
                <c:pt idx="12374">
                  <c:v>3.0934999999999999E-3</c:v>
                </c:pt>
                <c:pt idx="12375">
                  <c:v>3.0937500000000001E-3</c:v>
                </c:pt>
                <c:pt idx="12376">
                  <c:v>3.094E-3</c:v>
                </c:pt>
                <c:pt idx="12377">
                  <c:v>3.0942500000000002E-3</c:v>
                </c:pt>
                <c:pt idx="12378">
                  <c:v>3.0945E-3</c:v>
                </c:pt>
                <c:pt idx="12379">
                  <c:v>3.0947499999999998E-3</c:v>
                </c:pt>
                <c:pt idx="12380">
                  <c:v>3.0950000000000001E-3</c:v>
                </c:pt>
                <c:pt idx="12381">
                  <c:v>3.0952499999999999E-3</c:v>
                </c:pt>
                <c:pt idx="12382">
                  <c:v>3.0955000000000002E-3</c:v>
                </c:pt>
                <c:pt idx="12383">
                  <c:v>3.09575E-3</c:v>
                </c:pt>
                <c:pt idx="12384">
                  <c:v>3.0959999999999998E-3</c:v>
                </c:pt>
                <c:pt idx="12385">
                  <c:v>3.09625E-3</c:v>
                </c:pt>
                <c:pt idx="12386">
                  <c:v>3.0964999999999999E-3</c:v>
                </c:pt>
                <c:pt idx="12387">
                  <c:v>3.0967500000000001E-3</c:v>
                </c:pt>
                <c:pt idx="12388">
                  <c:v>3.0969999999999999E-3</c:v>
                </c:pt>
                <c:pt idx="12389">
                  <c:v>3.0972500000000002E-3</c:v>
                </c:pt>
                <c:pt idx="12390">
                  <c:v>3.0975E-3</c:v>
                </c:pt>
                <c:pt idx="12391">
                  <c:v>3.0977499999999998E-3</c:v>
                </c:pt>
                <c:pt idx="12392">
                  <c:v>3.0980000000000001E-3</c:v>
                </c:pt>
                <c:pt idx="12393">
                  <c:v>3.0982499999999999E-3</c:v>
                </c:pt>
                <c:pt idx="12394">
                  <c:v>3.0985000000000001E-3</c:v>
                </c:pt>
                <c:pt idx="12395">
                  <c:v>3.0987499999999999E-3</c:v>
                </c:pt>
                <c:pt idx="12396">
                  <c:v>3.0990000000000002E-3</c:v>
                </c:pt>
                <c:pt idx="12397">
                  <c:v>3.09925E-3</c:v>
                </c:pt>
                <c:pt idx="12398">
                  <c:v>3.0994999999999998E-3</c:v>
                </c:pt>
                <c:pt idx="12399">
                  <c:v>3.0997500000000001E-3</c:v>
                </c:pt>
                <c:pt idx="12400">
                  <c:v>3.0999999999999999E-3</c:v>
                </c:pt>
                <c:pt idx="12401">
                  <c:v>3.1002500000000001E-3</c:v>
                </c:pt>
                <c:pt idx="12402">
                  <c:v>3.1005E-3</c:v>
                </c:pt>
                <c:pt idx="12403">
                  <c:v>3.1007500000000002E-3</c:v>
                </c:pt>
                <c:pt idx="12404">
                  <c:v>3.101E-3</c:v>
                </c:pt>
                <c:pt idx="12405">
                  <c:v>3.1012499999999998E-3</c:v>
                </c:pt>
                <c:pt idx="12406">
                  <c:v>3.1015000000000001E-3</c:v>
                </c:pt>
                <c:pt idx="12407">
                  <c:v>3.1017499999999999E-3</c:v>
                </c:pt>
                <c:pt idx="12408">
                  <c:v>3.1020000000000002E-3</c:v>
                </c:pt>
                <c:pt idx="12409">
                  <c:v>3.10225E-3</c:v>
                </c:pt>
                <c:pt idx="12410">
                  <c:v>3.1024999999999998E-3</c:v>
                </c:pt>
                <c:pt idx="12411">
                  <c:v>3.10275E-3</c:v>
                </c:pt>
                <c:pt idx="12412">
                  <c:v>3.1029999999999999E-3</c:v>
                </c:pt>
                <c:pt idx="12413">
                  <c:v>3.1032500000000001E-3</c:v>
                </c:pt>
                <c:pt idx="12414">
                  <c:v>3.1034999999999999E-3</c:v>
                </c:pt>
                <c:pt idx="12415">
                  <c:v>3.1037500000000002E-3</c:v>
                </c:pt>
                <c:pt idx="12416">
                  <c:v>3.104E-3</c:v>
                </c:pt>
                <c:pt idx="12417">
                  <c:v>3.1042499999999998E-3</c:v>
                </c:pt>
                <c:pt idx="12418">
                  <c:v>3.1045000000000001E-3</c:v>
                </c:pt>
                <c:pt idx="12419">
                  <c:v>3.1047499999999999E-3</c:v>
                </c:pt>
                <c:pt idx="12420">
                  <c:v>3.1050000000000001E-3</c:v>
                </c:pt>
                <c:pt idx="12421">
                  <c:v>3.1052499999999999E-3</c:v>
                </c:pt>
                <c:pt idx="12422">
                  <c:v>3.1055000000000002E-3</c:v>
                </c:pt>
                <c:pt idx="12423">
                  <c:v>3.10575E-3</c:v>
                </c:pt>
                <c:pt idx="12424">
                  <c:v>3.1059999999999998E-3</c:v>
                </c:pt>
                <c:pt idx="12425">
                  <c:v>3.1062500000000001E-3</c:v>
                </c:pt>
                <c:pt idx="12426">
                  <c:v>3.1064999999999999E-3</c:v>
                </c:pt>
                <c:pt idx="12427">
                  <c:v>3.1067500000000001E-3</c:v>
                </c:pt>
                <c:pt idx="12428">
                  <c:v>3.107E-3</c:v>
                </c:pt>
                <c:pt idx="12429">
                  <c:v>3.1072500000000002E-3</c:v>
                </c:pt>
                <c:pt idx="12430">
                  <c:v>3.1075E-3</c:v>
                </c:pt>
                <c:pt idx="12431">
                  <c:v>3.1077499999999998E-3</c:v>
                </c:pt>
                <c:pt idx="12432">
                  <c:v>3.1080000000000001E-3</c:v>
                </c:pt>
                <c:pt idx="12433">
                  <c:v>3.1082499999999999E-3</c:v>
                </c:pt>
                <c:pt idx="12434">
                  <c:v>3.1085000000000002E-3</c:v>
                </c:pt>
                <c:pt idx="12435">
                  <c:v>3.10875E-3</c:v>
                </c:pt>
                <c:pt idx="12436">
                  <c:v>3.1089999999999998E-3</c:v>
                </c:pt>
                <c:pt idx="12437">
                  <c:v>3.10925E-3</c:v>
                </c:pt>
                <c:pt idx="12438">
                  <c:v>3.1094999999999999E-3</c:v>
                </c:pt>
                <c:pt idx="12439">
                  <c:v>3.1097500000000001E-3</c:v>
                </c:pt>
                <c:pt idx="12440">
                  <c:v>3.1099999999999999E-3</c:v>
                </c:pt>
                <c:pt idx="12441">
                  <c:v>3.1102500000000002E-3</c:v>
                </c:pt>
                <c:pt idx="12442">
                  <c:v>3.1105E-3</c:v>
                </c:pt>
                <c:pt idx="12443">
                  <c:v>3.1107499999999998E-3</c:v>
                </c:pt>
                <c:pt idx="12444">
                  <c:v>3.1110000000000001E-3</c:v>
                </c:pt>
                <c:pt idx="12445">
                  <c:v>3.1112499999999999E-3</c:v>
                </c:pt>
                <c:pt idx="12446">
                  <c:v>3.1115000000000001E-3</c:v>
                </c:pt>
                <c:pt idx="12447">
                  <c:v>3.1117499999999999E-3</c:v>
                </c:pt>
                <c:pt idx="12448">
                  <c:v>3.1120000000000002E-3</c:v>
                </c:pt>
                <c:pt idx="12449">
                  <c:v>3.11225E-3</c:v>
                </c:pt>
                <c:pt idx="12450">
                  <c:v>3.1124999999999998E-3</c:v>
                </c:pt>
                <c:pt idx="12451">
                  <c:v>3.1127500000000001E-3</c:v>
                </c:pt>
                <c:pt idx="12452">
                  <c:v>3.1129999999999999E-3</c:v>
                </c:pt>
                <c:pt idx="12453">
                  <c:v>3.1132500000000001E-3</c:v>
                </c:pt>
                <c:pt idx="12454">
                  <c:v>3.1134999999999999E-3</c:v>
                </c:pt>
                <c:pt idx="12455">
                  <c:v>3.1137500000000002E-3</c:v>
                </c:pt>
                <c:pt idx="12456">
                  <c:v>3.114E-3</c:v>
                </c:pt>
                <c:pt idx="12457">
                  <c:v>3.1142499999999998E-3</c:v>
                </c:pt>
                <c:pt idx="12458">
                  <c:v>3.1145000000000001E-3</c:v>
                </c:pt>
                <c:pt idx="12459">
                  <c:v>3.1147499999999999E-3</c:v>
                </c:pt>
                <c:pt idx="12460">
                  <c:v>3.1150000000000001E-3</c:v>
                </c:pt>
                <c:pt idx="12461">
                  <c:v>3.11525E-3</c:v>
                </c:pt>
                <c:pt idx="12462">
                  <c:v>3.1155000000000002E-3</c:v>
                </c:pt>
                <c:pt idx="12463">
                  <c:v>3.11575E-3</c:v>
                </c:pt>
                <c:pt idx="12464">
                  <c:v>3.1159999999999998E-3</c:v>
                </c:pt>
                <c:pt idx="12465">
                  <c:v>3.1162500000000001E-3</c:v>
                </c:pt>
                <c:pt idx="12466">
                  <c:v>3.1164999999999999E-3</c:v>
                </c:pt>
                <c:pt idx="12467">
                  <c:v>3.1167500000000002E-3</c:v>
                </c:pt>
                <c:pt idx="12468">
                  <c:v>3.117E-3</c:v>
                </c:pt>
                <c:pt idx="12469">
                  <c:v>3.1172499999999998E-3</c:v>
                </c:pt>
                <c:pt idx="12470">
                  <c:v>3.1175E-3</c:v>
                </c:pt>
                <c:pt idx="12471">
                  <c:v>3.1177499999999999E-3</c:v>
                </c:pt>
                <c:pt idx="12472">
                  <c:v>3.1180000000000001E-3</c:v>
                </c:pt>
                <c:pt idx="12473">
                  <c:v>3.1182499999999999E-3</c:v>
                </c:pt>
                <c:pt idx="12474">
                  <c:v>3.1185000000000002E-3</c:v>
                </c:pt>
                <c:pt idx="12475">
                  <c:v>3.11875E-3</c:v>
                </c:pt>
                <c:pt idx="12476">
                  <c:v>3.1189999999999998E-3</c:v>
                </c:pt>
                <c:pt idx="12477">
                  <c:v>3.1192500000000001E-3</c:v>
                </c:pt>
                <c:pt idx="12478">
                  <c:v>3.1194999999999999E-3</c:v>
                </c:pt>
                <c:pt idx="12479">
                  <c:v>3.1197500000000001E-3</c:v>
                </c:pt>
                <c:pt idx="12480">
                  <c:v>3.1199999999999999E-3</c:v>
                </c:pt>
                <c:pt idx="12481">
                  <c:v>3.1202500000000002E-3</c:v>
                </c:pt>
                <c:pt idx="12482">
                  <c:v>3.1205E-3</c:v>
                </c:pt>
                <c:pt idx="12483">
                  <c:v>3.1207499999999998E-3</c:v>
                </c:pt>
                <c:pt idx="12484">
                  <c:v>3.1210000000000001E-3</c:v>
                </c:pt>
                <c:pt idx="12485">
                  <c:v>3.1212499999999999E-3</c:v>
                </c:pt>
                <c:pt idx="12486">
                  <c:v>3.1215000000000001E-3</c:v>
                </c:pt>
                <c:pt idx="12487">
                  <c:v>3.12175E-3</c:v>
                </c:pt>
                <c:pt idx="12488">
                  <c:v>3.1220000000000002E-3</c:v>
                </c:pt>
                <c:pt idx="12489">
                  <c:v>3.12225E-3</c:v>
                </c:pt>
                <c:pt idx="12490">
                  <c:v>3.1224999999999998E-3</c:v>
                </c:pt>
                <c:pt idx="12491">
                  <c:v>3.1227500000000001E-3</c:v>
                </c:pt>
                <c:pt idx="12492">
                  <c:v>3.1229999999999999E-3</c:v>
                </c:pt>
                <c:pt idx="12493">
                  <c:v>3.1232500000000002E-3</c:v>
                </c:pt>
                <c:pt idx="12494">
                  <c:v>3.1235E-3</c:v>
                </c:pt>
                <c:pt idx="12495">
                  <c:v>3.1237499999999998E-3</c:v>
                </c:pt>
                <c:pt idx="12496">
                  <c:v>3.124E-3</c:v>
                </c:pt>
                <c:pt idx="12497">
                  <c:v>3.1242499999999999E-3</c:v>
                </c:pt>
                <c:pt idx="12498">
                  <c:v>3.1245000000000001E-3</c:v>
                </c:pt>
                <c:pt idx="12499">
                  <c:v>3.1247499999999999E-3</c:v>
                </c:pt>
                <c:pt idx="12500">
                  <c:v>3.1250000000000002E-3</c:v>
                </c:pt>
                <c:pt idx="12501">
                  <c:v>3.12525E-3</c:v>
                </c:pt>
                <c:pt idx="12502">
                  <c:v>3.1254999999999998E-3</c:v>
                </c:pt>
                <c:pt idx="12503">
                  <c:v>3.1257500000000001E-3</c:v>
                </c:pt>
                <c:pt idx="12504">
                  <c:v>3.1259999999999999E-3</c:v>
                </c:pt>
                <c:pt idx="12505">
                  <c:v>3.1262500000000001E-3</c:v>
                </c:pt>
                <c:pt idx="12506">
                  <c:v>3.1264999999999999E-3</c:v>
                </c:pt>
                <c:pt idx="12507">
                  <c:v>3.1267500000000002E-3</c:v>
                </c:pt>
                <c:pt idx="12508">
                  <c:v>3.127E-3</c:v>
                </c:pt>
                <c:pt idx="12509">
                  <c:v>3.1272499999999998E-3</c:v>
                </c:pt>
                <c:pt idx="12510">
                  <c:v>3.1275000000000001E-3</c:v>
                </c:pt>
                <c:pt idx="12511">
                  <c:v>3.1277499999999999E-3</c:v>
                </c:pt>
                <c:pt idx="12512">
                  <c:v>3.1280000000000001E-3</c:v>
                </c:pt>
                <c:pt idx="12513">
                  <c:v>3.12825E-3</c:v>
                </c:pt>
                <c:pt idx="12514">
                  <c:v>3.1285000000000002E-3</c:v>
                </c:pt>
                <c:pt idx="12515">
                  <c:v>3.12875E-3</c:v>
                </c:pt>
                <c:pt idx="12516">
                  <c:v>3.1289999999999998E-3</c:v>
                </c:pt>
                <c:pt idx="12517">
                  <c:v>3.1292500000000001E-3</c:v>
                </c:pt>
                <c:pt idx="12518">
                  <c:v>3.1294999999999999E-3</c:v>
                </c:pt>
                <c:pt idx="12519">
                  <c:v>3.1297500000000002E-3</c:v>
                </c:pt>
                <c:pt idx="12520">
                  <c:v>3.13E-3</c:v>
                </c:pt>
                <c:pt idx="12521">
                  <c:v>3.1302499999999998E-3</c:v>
                </c:pt>
                <c:pt idx="12522">
                  <c:v>3.1305E-3</c:v>
                </c:pt>
                <c:pt idx="12523">
                  <c:v>3.1307499999999999E-3</c:v>
                </c:pt>
                <c:pt idx="12524">
                  <c:v>3.1310000000000001E-3</c:v>
                </c:pt>
                <c:pt idx="12525">
                  <c:v>3.1312499999999999E-3</c:v>
                </c:pt>
                <c:pt idx="12526">
                  <c:v>3.1315000000000002E-3</c:v>
                </c:pt>
                <c:pt idx="12527">
                  <c:v>3.13175E-3</c:v>
                </c:pt>
                <c:pt idx="12528">
                  <c:v>3.1319999999999998E-3</c:v>
                </c:pt>
                <c:pt idx="12529">
                  <c:v>3.1322500000000001E-3</c:v>
                </c:pt>
                <c:pt idx="12530">
                  <c:v>3.1324999999999999E-3</c:v>
                </c:pt>
                <c:pt idx="12531">
                  <c:v>3.1327500000000001E-3</c:v>
                </c:pt>
                <c:pt idx="12532">
                  <c:v>3.1329999999999999E-3</c:v>
                </c:pt>
                <c:pt idx="12533">
                  <c:v>3.1332500000000002E-3</c:v>
                </c:pt>
                <c:pt idx="12534">
                  <c:v>3.1335E-3</c:v>
                </c:pt>
                <c:pt idx="12535">
                  <c:v>3.1337499999999998E-3</c:v>
                </c:pt>
                <c:pt idx="12536">
                  <c:v>3.1340000000000001E-3</c:v>
                </c:pt>
                <c:pt idx="12537">
                  <c:v>3.1342499999999999E-3</c:v>
                </c:pt>
                <c:pt idx="12538">
                  <c:v>3.1345000000000001E-3</c:v>
                </c:pt>
                <c:pt idx="12539">
                  <c:v>3.1347499999999999E-3</c:v>
                </c:pt>
                <c:pt idx="12540">
                  <c:v>3.1350000000000002E-3</c:v>
                </c:pt>
                <c:pt idx="12541">
                  <c:v>3.13525E-3</c:v>
                </c:pt>
                <c:pt idx="12542">
                  <c:v>3.1354999999999998E-3</c:v>
                </c:pt>
                <c:pt idx="12543">
                  <c:v>3.1357500000000001E-3</c:v>
                </c:pt>
                <c:pt idx="12544">
                  <c:v>3.1359999999999999E-3</c:v>
                </c:pt>
                <c:pt idx="12545">
                  <c:v>3.1362500000000001E-3</c:v>
                </c:pt>
                <c:pt idx="12546">
                  <c:v>3.1365E-3</c:v>
                </c:pt>
                <c:pt idx="12547">
                  <c:v>3.1367500000000002E-3</c:v>
                </c:pt>
                <c:pt idx="12548">
                  <c:v>3.137E-3</c:v>
                </c:pt>
                <c:pt idx="12549">
                  <c:v>3.1372499999999998E-3</c:v>
                </c:pt>
                <c:pt idx="12550">
                  <c:v>3.1375000000000001E-3</c:v>
                </c:pt>
                <c:pt idx="12551">
                  <c:v>3.1377499999999999E-3</c:v>
                </c:pt>
                <c:pt idx="12552">
                  <c:v>3.1380000000000002E-3</c:v>
                </c:pt>
                <c:pt idx="12553">
                  <c:v>3.13825E-3</c:v>
                </c:pt>
                <c:pt idx="12554">
                  <c:v>3.1384999999999998E-3</c:v>
                </c:pt>
                <c:pt idx="12555">
                  <c:v>3.13875E-3</c:v>
                </c:pt>
                <c:pt idx="12556">
                  <c:v>3.1389999999999999E-3</c:v>
                </c:pt>
                <c:pt idx="12557">
                  <c:v>3.1392500000000001E-3</c:v>
                </c:pt>
                <c:pt idx="12558">
                  <c:v>3.1394999999999999E-3</c:v>
                </c:pt>
                <c:pt idx="12559">
                  <c:v>3.1397500000000002E-3</c:v>
                </c:pt>
                <c:pt idx="12560">
                  <c:v>3.14E-3</c:v>
                </c:pt>
                <c:pt idx="12561">
                  <c:v>3.1402499999999998E-3</c:v>
                </c:pt>
                <c:pt idx="12562">
                  <c:v>3.1405000000000001E-3</c:v>
                </c:pt>
                <c:pt idx="12563">
                  <c:v>3.1407499999999999E-3</c:v>
                </c:pt>
                <c:pt idx="12564">
                  <c:v>3.1410000000000001E-3</c:v>
                </c:pt>
                <c:pt idx="12565">
                  <c:v>3.1412499999999999E-3</c:v>
                </c:pt>
                <c:pt idx="12566">
                  <c:v>3.1415000000000002E-3</c:v>
                </c:pt>
                <c:pt idx="12567">
                  <c:v>3.14175E-3</c:v>
                </c:pt>
                <c:pt idx="12568">
                  <c:v>3.1419999999999998E-3</c:v>
                </c:pt>
                <c:pt idx="12569">
                  <c:v>3.1422500000000001E-3</c:v>
                </c:pt>
                <c:pt idx="12570">
                  <c:v>3.1424999999999999E-3</c:v>
                </c:pt>
                <c:pt idx="12571">
                  <c:v>3.1427500000000001E-3</c:v>
                </c:pt>
                <c:pt idx="12572">
                  <c:v>3.143E-3</c:v>
                </c:pt>
                <c:pt idx="12573">
                  <c:v>3.1432500000000002E-3</c:v>
                </c:pt>
                <c:pt idx="12574">
                  <c:v>3.1435E-3</c:v>
                </c:pt>
                <c:pt idx="12575">
                  <c:v>3.1437499999999998E-3</c:v>
                </c:pt>
                <c:pt idx="12576">
                  <c:v>3.1440000000000001E-3</c:v>
                </c:pt>
                <c:pt idx="12577">
                  <c:v>3.1442499999999999E-3</c:v>
                </c:pt>
                <c:pt idx="12578">
                  <c:v>3.1445000000000002E-3</c:v>
                </c:pt>
                <c:pt idx="12579">
                  <c:v>3.14475E-3</c:v>
                </c:pt>
                <c:pt idx="12580">
                  <c:v>3.1449999999999998E-3</c:v>
                </c:pt>
                <c:pt idx="12581">
                  <c:v>3.14525E-3</c:v>
                </c:pt>
                <c:pt idx="12582">
                  <c:v>3.1454999999999999E-3</c:v>
                </c:pt>
                <c:pt idx="12583">
                  <c:v>3.1457500000000001E-3</c:v>
                </c:pt>
                <c:pt idx="12584">
                  <c:v>3.1459999999999999E-3</c:v>
                </c:pt>
                <c:pt idx="12585">
                  <c:v>3.1462500000000002E-3</c:v>
                </c:pt>
                <c:pt idx="12586">
                  <c:v>3.1465E-3</c:v>
                </c:pt>
                <c:pt idx="12587">
                  <c:v>3.1467499999999998E-3</c:v>
                </c:pt>
                <c:pt idx="12588">
                  <c:v>3.1470000000000001E-3</c:v>
                </c:pt>
                <c:pt idx="12589">
                  <c:v>3.1472499999999999E-3</c:v>
                </c:pt>
                <c:pt idx="12590">
                  <c:v>3.1475000000000001E-3</c:v>
                </c:pt>
                <c:pt idx="12591">
                  <c:v>3.1477499999999999E-3</c:v>
                </c:pt>
                <c:pt idx="12592">
                  <c:v>3.1480000000000002E-3</c:v>
                </c:pt>
                <c:pt idx="12593">
                  <c:v>3.14825E-3</c:v>
                </c:pt>
                <c:pt idx="12594">
                  <c:v>3.1484999999999998E-3</c:v>
                </c:pt>
                <c:pt idx="12595">
                  <c:v>3.1487500000000001E-3</c:v>
                </c:pt>
                <c:pt idx="12596">
                  <c:v>3.1489999999999999E-3</c:v>
                </c:pt>
                <c:pt idx="12597">
                  <c:v>3.1492500000000001E-3</c:v>
                </c:pt>
                <c:pt idx="12598">
                  <c:v>3.1495E-3</c:v>
                </c:pt>
                <c:pt idx="12599">
                  <c:v>3.1497500000000002E-3</c:v>
                </c:pt>
                <c:pt idx="12600">
                  <c:v>3.15E-3</c:v>
                </c:pt>
                <c:pt idx="12601">
                  <c:v>3.1502499999999998E-3</c:v>
                </c:pt>
                <c:pt idx="12602">
                  <c:v>3.1505000000000001E-3</c:v>
                </c:pt>
                <c:pt idx="12603">
                  <c:v>3.1507499999999999E-3</c:v>
                </c:pt>
                <c:pt idx="12604">
                  <c:v>3.1510000000000002E-3</c:v>
                </c:pt>
                <c:pt idx="12605">
                  <c:v>3.15125E-3</c:v>
                </c:pt>
                <c:pt idx="12606">
                  <c:v>3.1514999999999998E-3</c:v>
                </c:pt>
                <c:pt idx="12607">
                  <c:v>3.15175E-3</c:v>
                </c:pt>
                <c:pt idx="12608">
                  <c:v>3.1519999999999999E-3</c:v>
                </c:pt>
                <c:pt idx="12609">
                  <c:v>3.1522500000000001E-3</c:v>
                </c:pt>
                <c:pt idx="12610">
                  <c:v>3.1524999999999999E-3</c:v>
                </c:pt>
                <c:pt idx="12611">
                  <c:v>3.1527500000000002E-3</c:v>
                </c:pt>
                <c:pt idx="12612">
                  <c:v>3.153E-3</c:v>
                </c:pt>
                <c:pt idx="12613">
                  <c:v>3.1532499999999998E-3</c:v>
                </c:pt>
                <c:pt idx="12614">
                  <c:v>3.1535000000000001E-3</c:v>
                </c:pt>
                <c:pt idx="12615">
                  <c:v>3.1537499999999999E-3</c:v>
                </c:pt>
                <c:pt idx="12616">
                  <c:v>3.1540000000000001E-3</c:v>
                </c:pt>
                <c:pt idx="12617">
                  <c:v>3.1542499999999999E-3</c:v>
                </c:pt>
                <c:pt idx="12618">
                  <c:v>3.1545000000000002E-3</c:v>
                </c:pt>
                <c:pt idx="12619">
                  <c:v>3.15475E-3</c:v>
                </c:pt>
                <c:pt idx="12620">
                  <c:v>3.1549999999999998E-3</c:v>
                </c:pt>
                <c:pt idx="12621">
                  <c:v>3.1552500000000001E-3</c:v>
                </c:pt>
                <c:pt idx="12622">
                  <c:v>3.1554999999999999E-3</c:v>
                </c:pt>
                <c:pt idx="12623">
                  <c:v>3.1557500000000001E-3</c:v>
                </c:pt>
                <c:pt idx="12624">
                  <c:v>3.156E-3</c:v>
                </c:pt>
                <c:pt idx="12625">
                  <c:v>3.1562500000000002E-3</c:v>
                </c:pt>
                <c:pt idx="12626">
                  <c:v>3.1565E-3</c:v>
                </c:pt>
                <c:pt idx="12627">
                  <c:v>3.1567499999999998E-3</c:v>
                </c:pt>
                <c:pt idx="12628">
                  <c:v>3.1570000000000001E-3</c:v>
                </c:pt>
                <c:pt idx="12629">
                  <c:v>3.1572499999999999E-3</c:v>
                </c:pt>
                <c:pt idx="12630">
                  <c:v>3.1575000000000002E-3</c:v>
                </c:pt>
                <c:pt idx="12631">
                  <c:v>3.15775E-3</c:v>
                </c:pt>
                <c:pt idx="12632">
                  <c:v>3.1580000000000002E-3</c:v>
                </c:pt>
                <c:pt idx="12633">
                  <c:v>3.15825E-3</c:v>
                </c:pt>
                <c:pt idx="12634">
                  <c:v>3.1584999999999998E-3</c:v>
                </c:pt>
                <c:pt idx="12635">
                  <c:v>3.1587500000000001E-3</c:v>
                </c:pt>
                <c:pt idx="12636">
                  <c:v>3.1589999999999999E-3</c:v>
                </c:pt>
                <c:pt idx="12637">
                  <c:v>3.1592500000000002E-3</c:v>
                </c:pt>
                <c:pt idx="12638">
                  <c:v>3.1595E-3</c:v>
                </c:pt>
                <c:pt idx="12639">
                  <c:v>3.1597499999999998E-3</c:v>
                </c:pt>
                <c:pt idx="12640">
                  <c:v>3.16E-3</c:v>
                </c:pt>
                <c:pt idx="12641">
                  <c:v>3.1602499999999999E-3</c:v>
                </c:pt>
                <c:pt idx="12642">
                  <c:v>3.1605000000000001E-3</c:v>
                </c:pt>
                <c:pt idx="12643">
                  <c:v>3.1607499999999999E-3</c:v>
                </c:pt>
                <c:pt idx="12644">
                  <c:v>3.1610000000000002E-3</c:v>
                </c:pt>
                <c:pt idx="12645">
                  <c:v>3.16125E-3</c:v>
                </c:pt>
                <c:pt idx="12646">
                  <c:v>3.1614999999999998E-3</c:v>
                </c:pt>
                <c:pt idx="12647">
                  <c:v>3.1617500000000001E-3</c:v>
                </c:pt>
                <c:pt idx="12648">
                  <c:v>3.1619999999999999E-3</c:v>
                </c:pt>
                <c:pt idx="12649">
                  <c:v>3.1622500000000001E-3</c:v>
                </c:pt>
                <c:pt idx="12650">
                  <c:v>3.1624999999999999E-3</c:v>
                </c:pt>
                <c:pt idx="12651">
                  <c:v>3.1627500000000002E-3</c:v>
                </c:pt>
                <c:pt idx="12652">
                  <c:v>3.163E-3</c:v>
                </c:pt>
                <c:pt idx="12653">
                  <c:v>3.1632499999999998E-3</c:v>
                </c:pt>
                <c:pt idx="12654">
                  <c:v>3.1635000000000001E-3</c:v>
                </c:pt>
                <c:pt idx="12655">
                  <c:v>3.1637499999999999E-3</c:v>
                </c:pt>
                <c:pt idx="12656">
                  <c:v>3.1640000000000001E-3</c:v>
                </c:pt>
                <c:pt idx="12657">
                  <c:v>3.16425E-3</c:v>
                </c:pt>
                <c:pt idx="12658">
                  <c:v>3.1645000000000002E-3</c:v>
                </c:pt>
                <c:pt idx="12659">
                  <c:v>3.16475E-3</c:v>
                </c:pt>
                <c:pt idx="12660">
                  <c:v>3.1649999999999998E-3</c:v>
                </c:pt>
                <c:pt idx="12661">
                  <c:v>3.1652500000000001E-3</c:v>
                </c:pt>
                <c:pt idx="12662">
                  <c:v>3.1654999999999999E-3</c:v>
                </c:pt>
                <c:pt idx="12663">
                  <c:v>3.1657500000000002E-3</c:v>
                </c:pt>
                <c:pt idx="12664">
                  <c:v>3.166E-3</c:v>
                </c:pt>
                <c:pt idx="12665">
                  <c:v>3.1662499999999998E-3</c:v>
                </c:pt>
                <c:pt idx="12666">
                  <c:v>3.1665E-3</c:v>
                </c:pt>
                <c:pt idx="12667">
                  <c:v>3.1667499999999999E-3</c:v>
                </c:pt>
                <c:pt idx="12668">
                  <c:v>3.1670000000000001E-3</c:v>
                </c:pt>
                <c:pt idx="12669">
                  <c:v>3.1672499999999999E-3</c:v>
                </c:pt>
                <c:pt idx="12670">
                  <c:v>3.1675000000000002E-3</c:v>
                </c:pt>
                <c:pt idx="12671">
                  <c:v>3.16775E-3</c:v>
                </c:pt>
                <c:pt idx="12672">
                  <c:v>3.1679999999999998E-3</c:v>
                </c:pt>
                <c:pt idx="12673">
                  <c:v>3.1682500000000001E-3</c:v>
                </c:pt>
                <c:pt idx="12674">
                  <c:v>3.1684999999999999E-3</c:v>
                </c:pt>
                <c:pt idx="12675">
                  <c:v>3.1687500000000001E-3</c:v>
                </c:pt>
                <c:pt idx="12676">
                  <c:v>3.1689999999999999E-3</c:v>
                </c:pt>
                <c:pt idx="12677">
                  <c:v>3.1692500000000002E-3</c:v>
                </c:pt>
                <c:pt idx="12678">
                  <c:v>3.1695E-3</c:v>
                </c:pt>
                <c:pt idx="12679">
                  <c:v>3.1697499999999998E-3</c:v>
                </c:pt>
                <c:pt idx="12680">
                  <c:v>3.1700000000000001E-3</c:v>
                </c:pt>
                <c:pt idx="12681">
                  <c:v>3.1702499999999999E-3</c:v>
                </c:pt>
                <c:pt idx="12682">
                  <c:v>3.1705000000000001E-3</c:v>
                </c:pt>
                <c:pt idx="12683">
                  <c:v>3.17075E-3</c:v>
                </c:pt>
                <c:pt idx="12684">
                  <c:v>3.1710000000000002E-3</c:v>
                </c:pt>
                <c:pt idx="12685">
                  <c:v>3.17125E-3</c:v>
                </c:pt>
                <c:pt idx="12686">
                  <c:v>3.1714999999999998E-3</c:v>
                </c:pt>
                <c:pt idx="12687">
                  <c:v>3.1717500000000001E-3</c:v>
                </c:pt>
                <c:pt idx="12688">
                  <c:v>3.1719999999999999E-3</c:v>
                </c:pt>
                <c:pt idx="12689">
                  <c:v>3.1722500000000002E-3</c:v>
                </c:pt>
                <c:pt idx="12690">
                  <c:v>3.1725E-3</c:v>
                </c:pt>
                <c:pt idx="12691">
                  <c:v>3.1727499999999998E-3</c:v>
                </c:pt>
                <c:pt idx="12692">
                  <c:v>3.173E-3</c:v>
                </c:pt>
                <c:pt idx="12693">
                  <c:v>3.1732499999999999E-3</c:v>
                </c:pt>
                <c:pt idx="12694">
                  <c:v>3.1735000000000001E-3</c:v>
                </c:pt>
                <c:pt idx="12695">
                  <c:v>3.1737499999999999E-3</c:v>
                </c:pt>
                <c:pt idx="12696">
                  <c:v>3.1740000000000002E-3</c:v>
                </c:pt>
                <c:pt idx="12697">
                  <c:v>3.17425E-3</c:v>
                </c:pt>
                <c:pt idx="12698">
                  <c:v>3.1744999999999998E-3</c:v>
                </c:pt>
                <c:pt idx="12699">
                  <c:v>3.1747500000000001E-3</c:v>
                </c:pt>
                <c:pt idx="12700">
                  <c:v>3.1749999999999999E-3</c:v>
                </c:pt>
                <c:pt idx="12701">
                  <c:v>3.1752500000000001E-3</c:v>
                </c:pt>
                <c:pt idx="12702">
                  <c:v>3.1754999999999999E-3</c:v>
                </c:pt>
                <c:pt idx="12703">
                  <c:v>3.1757500000000002E-3</c:v>
                </c:pt>
                <c:pt idx="12704">
                  <c:v>3.176E-3</c:v>
                </c:pt>
                <c:pt idx="12705">
                  <c:v>3.1762499999999998E-3</c:v>
                </c:pt>
                <c:pt idx="12706">
                  <c:v>3.1765000000000001E-3</c:v>
                </c:pt>
                <c:pt idx="12707">
                  <c:v>3.1767499999999999E-3</c:v>
                </c:pt>
                <c:pt idx="12708">
                  <c:v>3.1770000000000001E-3</c:v>
                </c:pt>
                <c:pt idx="12709">
                  <c:v>3.17725E-3</c:v>
                </c:pt>
                <c:pt idx="12710">
                  <c:v>3.1775000000000002E-3</c:v>
                </c:pt>
                <c:pt idx="12711">
                  <c:v>3.17775E-3</c:v>
                </c:pt>
                <c:pt idx="12712">
                  <c:v>3.1779999999999998E-3</c:v>
                </c:pt>
                <c:pt idx="12713">
                  <c:v>3.1782500000000001E-3</c:v>
                </c:pt>
                <c:pt idx="12714">
                  <c:v>3.1784999999999999E-3</c:v>
                </c:pt>
                <c:pt idx="12715">
                  <c:v>3.1787500000000002E-3</c:v>
                </c:pt>
                <c:pt idx="12716">
                  <c:v>3.179E-3</c:v>
                </c:pt>
                <c:pt idx="12717">
                  <c:v>3.1792499999999998E-3</c:v>
                </c:pt>
                <c:pt idx="12718">
                  <c:v>3.1795E-3</c:v>
                </c:pt>
                <c:pt idx="12719">
                  <c:v>3.1797499999999999E-3</c:v>
                </c:pt>
                <c:pt idx="12720">
                  <c:v>3.1800000000000001E-3</c:v>
                </c:pt>
                <c:pt idx="12721">
                  <c:v>3.1802499999999999E-3</c:v>
                </c:pt>
                <c:pt idx="12722">
                  <c:v>3.1805000000000002E-3</c:v>
                </c:pt>
                <c:pt idx="12723">
                  <c:v>3.18075E-3</c:v>
                </c:pt>
                <c:pt idx="12724">
                  <c:v>3.1809999999999998E-3</c:v>
                </c:pt>
                <c:pt idx="12725">
                  <c:v>3.18125E-3</c:v>
                </c:pt>
                <c:pt idx="12726">
                  <c:v>3.1814999999999999E-3</c:v>
                </c:pt>
                <c:pt idx="12727">
                  <c:v>3.1817500000000001E-3</c:v>
                </c:pt>
                <c:pt idx="12728">
                  <c:v>3.1819999999999999E-3</c:v>
                </c:pt>
                <c:pt idx="12729">
                  <c:v>3.1822500000000002E-3</c:v>
                </c:pt>
                <c:pt idx="12730">
                  <c:v>3.1825E-3</c:v>
                </c:pt>
                <c:pt idx="12731">
                  <c:v>3.1827499999999998E-3</c:v>
                </c:pt>
                <c:pt idx="12732">
                  <c:v>3.1830000000000001E-3</c:v>
                </c:pt>
                <c:pt idx="12733">
                  <c:v>3.1832499999999999E-3</c:v>
                </c:pt>
                <c:pt idx="12734">
                  <c:v>3.1835000000000001E-3</c:v>
                </c:pt>
                <c:pt idx="12735">
                  <c:v>3.1837499999999999E-3</c:v>
                </c:pt>
                <c:pt idx="12736">
                  <c:v>3.1840000000000002E-3</c:v>
                </c:pt>
                <c:pt idx="12737">
                  <c:v>3.18425E-3</c:v>
                </c:pt>
                <c:pt idx="12738">
                  <c:v>3.1844999999999998E-3</c:v>
                </c:pt>
                <c:pt idx="12739">
                  <c:v>3.1847500000000001E-3</c:v>
                </c:pt>
                <c:pt idx="12740">
                  <c:v>3.1849999999999999E-3</c:v>
                </c:pt>
                <c:pt idx="12741">
                  <c:v>3.1852500000000001E-3</c:v>
                </c:pt>
                <c:pt idx="12742">
                  <c:v>3.1855E-3</c:v>
                </c:pt>
                <c:pt idx="12743">
                  <c:v>3.1857500000000002E-3</c:v>
                </c:pt>
                <c:pt idx="12744">
                  <c:v>3.186E-3</c:v>
                </c:pt>
                <c:pt idx="12745">
                  <c:v>3.1862499999999998E-3</c:v>
                </c:pt>
                <c:pt idx="12746">
                  <c:v>3.1865000000000001E-3</c:v>
                </c:pt>
                <c:pt idx="12747">
                  <c:v>3.1867499999999999E-3</c:v>
                </c:pt>
                <c:pt idx="12748">
                  <c:v>3.1870000000000002E-3</c:v>
                </c:pt>
                <c:pt idx="12749">
                  <c:v>3.18725E-3</c:v>
                </c:pt>
                <c:pt idx="12750">
                  <c:v>3.1874999999999998E-3</c:v>
                </c:pt>
                <c:pt idx="12751">
                  <c:v>3.18775E-3</c:v>
                </c:pt>
                <c:pt idx="12752">
                  <c:v>3.1879999999999999E-3</c:v>
                </c:pt>
                <c:pt idx="12753">
                  <c:v>3.1882500000000001E-3</c:v>
                </c:pt>
                <c:pt idx="12754">
                  <c:v>3.1884999999999999E-3</c:v>
                </c:pt>
                <c:pt idx="12755">
                  <c:v>3.1887500000000002E-3</c:v>
                </c:pt>
                <c:pt idx="12756">
                  <c:v>3.189E-3</c:v>
                </c:pt>
                <c:pt idx="12757">
                  <c:v>3.1892499999999998E-3</c:v>
                </c:pt>
                <c:pt idx="12758">
                  <c:v>3.1895000000000001E-3</c:v>
                </c:pt>
                <c:pt idx="12759">
                  <c:v>3.1897499999999999E-3</c:v>
                </c:pt>
                <c:pt idx="12760">
                  <c:v>3.1900000000000001E-3</c:v>
                </c:pt>
                <c:pt idx="12761">
                  <c:v>3.1902499999999999E-3</c:v>
                </c:pt>
                <c:pt idx="12762">
                  <c:v>3.1905000000000002E-3</c:v>
                </c:pt>
                <c:pt idx="12763">
                  <c:v>3.19075E-3</c:v>
                </c:pt>
                <c:pt idx="12764">
                  <c:v>3.1909999999999998E-3</c:v>
                </c:pt>
                <c:pt idx="12765">
                  <c:v>3.1912500000000001E-3</c:v>
                </c:pt>
                <c:pt idx="12766">
                  <c:v>3.1914999999999999E-3</c:v>
                </c:pt>
                <c:pt idx="12767">
                  <c:v>3.1917500000000001E-3</c:v>
                </c:pt>
                <c:pt idx="12768">
                  <c:v>3.192E-3</c:v>
                </c:pt>
                <c:pt idx="12769">
                  <c:v>3.1922500000000002E-3</c:v>
                </c:pt>
                <c:pt idx="12770">
                  <c:v>3.1925E-3</c:v>
                </c:pt>
                <c:pt idx="12771">
                  <c:v>3.1927499999999998E-3</c:v>
                </c:pt>
                <c:pt idx="12772">
                  <c:v>3.1930000000000001E-3</c:v>
                </c:pt>
                <c:pt idx="12773">
                  <c:v>3.1932499999999999E-3</c:v>
                </c:pt>
                <c:pt idx="12774">
                  <c:v>3.1935000000000002E-3</c:v>
                </c:pt>
                <c:pt idx="12775">
                  <c:v>3.19375E-3</c:v>
                </c:pt>
                <c:pt idx="12776">
                  <c:v>3.1939999999999998E-3</c:v>
                </c:pt>
                <c:pt idx="12777">
                  <c:v>3.19425E-3</c:v>
                </c:pt>
                <c:pt idx="12778">
                  <c:v>3.1944999999999999E-3</c:v>
                </c:pt>
                <c:pt idx="12779">
                  <c:v>3.1947500000000001E-3</c:v>
                </c:pt>
                <c:pt idx="12780">
                  <c:v>3.1949999999999999E-3</c:v>
                </c:pt>
                <c:pt idx="12781">
                  <c:v>3.1952500000000002E-3</c:v>
                </c:pt>
                <c:pt idx="12782">
                  <c:v>3.1955E-3</c:v>
                </c:pt>
                <c:pt idx="12783">
                  <c:v>3.1957499999999998E-3</c:v>
                </c:pt>
                <c:pt idx="12784">
                  <c:v>3.1960000000000001E-3</c:v>
                </c:pt>
                <c:pt idx="12785">
                  <c:v>3.1962499999999999E-3</c:v>
                </c:pt>
                <c:pt idx="12786">
                  <c:v>3.1965000000000001E-3</c:v>
                </c:pt>
                <c:pt idx="12787">
                  <c:v>3.1967499999999999E-3</c:v>
                </c:pt>
                <c:pt idx="12788">
                  <c:v>3.1970000000000002E-3</c:v>
                </c:pt>
                <c:pt idx="12789">
                  <c:v>3.19725E-3</c:v>
                </c:pt>
                <c:pt idx="12790">
                  <c:v>3.1974999999999998E-3</c:v>
                </c:pt>
                <c:pt idx="12791">
                  <c:v>3.1977500000000001E-3</c:v>
                </c:pt>
                <c:pt idx="12792">
                  <c:v>3.1979999999999999E-3</c:v>
                </c:pt>
                <c:pt idx="12793">
                  <c:v>3.1982500000000001E-3</c:v>
                </c:pt>
                <c:pt idx="12794">
                  <c:v>3.1985E-3</c:v>
                </c:pt>
                <c:pt idx="12795">
                  <c:v>3.1987500000000002E-3</c:v>
                </c:pt>
                <c:pt idx="12796">
                  <c:v>3.199E-3</c:v>
                </c:pt>
                <c:pt idx="12797">
                  <c:v>3.1992499999999998E-3</c:v>
                </c:pt>
                <c:pt idx="12798">
                  <c:v>3.1995000000000001E-3</c:v>
                </c:pt>
                <c:pt idx="12799">
                  <c:v>3.1997499999999999E-3</c:v>
                </c:pt>
                <c:pt idx="12800">
                  <c:v>3.2000000000000002E-3</c:v>
                </c:pt>
                <c:pt idx="12801">
                  <c:v>3.20025E-3</c:v>
                </c:pt>
                <c:pt idx="12802">
                  <c:v>3.2004999999999998E-3</c:v>
                </c:pt>
                <c:pt idx="12803">
                  <c:v>3.20075E-3</c:v>
                </c:pt>
                <c:pt idx="12804">
                  <c:v>3.2009999999999999E-3</c:v>
                </c:pt>
                <c:pt idx="12805">
                  <c:v>3.2012500000000001E-3</c:v>
                </c:pt>
                <c:pt idx="12806">
                  <c:v>3.2014999999999999E-3</c:v>
                </c:pt>
                <c:pt idx="12807">
                  <c:v>3.2017500000000002E-3</c:v>
                </c:pt>
                <c:pt idx="12808">
                  <c:v>3.202E-3</c:v>
                </c:pt>
                <c:pt idx="12809">
                  <c:v>3.2022499999999998E-3</c:v>
                </c:pt>
                <c:pt idx="12810">
                  <c:v>3.2025000000000001E-3</c:v>
                </c:pt>
                <c:pt idx="12811">
                  <c:v>3.2027499999999999E-3</c:v>
                </c:pt>
                <c:pt idx="12812">
                  <c:v>3.2030000000000001E-3</c:v>
                </c:pt>
                <c:pt idx="12813">
                  <c:v>3.2032499999999999E-3</c:v>
                </c:pt>
                <c:pt idx="12814">
                  <c:v>3.2035000000000002E-3</c:v>
                </c:pt>
                <c:pt idx="12815">
                  <c:v>3.20375E-3</c:v>
                </c:pt>
                <c:pt idx="12816">
                  <c:v>3.2039999999999998E-3</c:v>
                </c:pt>
                <c:pt idx="12817">
                  <c:v>3.2042500000000001E-3</c:v>
                </c:pt>
                <c:pt idx="12818">
                  <c:v>3.2044999999999999E-3</c:v>
                </c:pt>
                <c:pt idx="12819">
                  <c:v>3.2047500000000001E-3</c:v>
                </c:pt>
                <c:pt idx="12820">
                  <c:v>3.2049999999999999E-3</c:v>
                </c:pt>
                <c:pt idx="12821">
                  <c:v>3.2052500000000002E-3</c:v>
                </c:pt>
                <c:pt idx="12822">
                  <c:v>3.2055E-3</c:v>
                </c:pt>
                <c:pt idx="12823">
                  <c:v>3.2057499999999998E-3</c:v>
                </c:pt>
                <c:pt idx="12824">
                  <c:v>3.2060000000000001E-3</c:v>
                </c:pt>
                <c:pt idx="12825">
                  <c:v>3.2062499999999999E-3</c:v>
                </c:pt>
                <c:pt idx="12826">
                  <c:v>3.2065000000000001E-3</c:v>
                </c:pt>
                <c:pt idx="12827">
                  <c:v>3.20675E-3</c:v>
                </c:pt>
                <c:pt idx="12828">
                  <c:v>3.2070000000000002E-3</c:v>
                </c:pt>
                <c:pt idx="12829">
                  <c:v>3.20725E-3</c:v>
                </c:pt>
                <c:pt idx="12830">
                  <c:v>3.2074999999999998E-3</c:v>
                </c:pt>
                <c:pt idx="12831">
                  <c:v>3.2077500000000001E-3</c:v>
                </c:pt>
                <c:pt idx="12832">
                  <c:v>3.2079999999999999E-3</c:v>
                </c:pt>
                <c:pt idx="12833">
                  <c:v>3.2082500000000002E-3</c:v>
                </c:pt>
                <c:pt idx="12834">
                  <c:v>3.2085E-3</c:v>
                </c:pt>
                <c:pt idx="12835">
                  <c:v>3.2087499999999998E-3</c:v>
                </c:pt>
                <c:pt idx="12836">
                  <c:v>3.209E-3</c:v>
                </c:pt>
                <c:pt idx="12837">
                  <c:v>3.2092499999999999E-3</c:v>
                </c:pt>
                <c:pt idx="12838">
                  <c:v>3.2095000000000001E-3</c:v>
                </c:pt>
                <c:pt idx="12839">
                  <c:v>3.2097499999999999E-3</c:v>
                </c:pt>
                <c:pt idx="12840">
                  <c:v>3.2100000000000002E-3</c:v>
                </c:pt>
                <c:pt idx="12841">
                  <c:v>3.21025E-3</c:v>
                </c:pt>
                <c:pt idx="12842">
                  <c:v>3.2104999999999998E-3</c:v>
                </c:pt>
                <c:pt idx="12843">
                  <c:v>3.2107500000000001E-3</c:v>
                </c:pt>
                <c:pt idx="12844">
                  <c:v>3.2109999999999999E-3</c:v>
                </c:pt>
                <c:pt idx="12845">
                  <c:v>3.2112500000000001E-3</c:v>
                </c:pt>
                <c:pt idx="12846">
                  <c:v>3.2114999999999999E-3</c:v>
                </c:pt>
                <c:pt idx="12847">
                  <c:v>3.2117500000000002E-3</c:v>
                </c:pt>
                <c:pt idx="12848">
                  <c:v>3.212E-3</c:v>
                </c:pt>
                <c:pt idx="12849">
                  <c:v>3.2122499999999998E-3</c:v>
                </c:pt>
                <c:pt idx="12850">
                  <c:v>3.2125000000000001E-3</c:v>
                </c:pt>
                <c:pt idx="12851">
                  <c:v>3.2127499999999999E-3</c:v>
                </c:pt>
                <c:pt idx="12852">
                  <c:v>3.2130000000000001E-3</c:v>
                </c:pt>
                <c:pt idx="12853">
                  <c:v>3.21325E-3</c:v>
                </c:pt>
                <c:pt idx="12854">
                  <c:v>3.2135000000000002E-3</c:v>
                </c:pt>
                <c:pt idx="12855">
                  <c:v>3.21375E-3</c:v>
                </c:pt>
                <c:pt idx="12856">
                  <c:v>3.2139999999999998E-3</c:v>
                </c:pt>
                <c:pt idx="12857">
                  <c:v>3.2142500000000001E-3</c:v>
                </c:pt>
                <c:pt idx="12858">
                  <c:v>3.2144999999999999E-3</c:v>
                </c:pt>
                <c:pt idx="12859">
                  <c:v>3.2147500000000002E-3</c:v>
                </c:pt>
                <c:pt idx="12860">
                  <c:v>3.215E-3</c:v>
                </c:pt>
                <c:pt idx="12861">
                  <c:v>3.2152499999999998E-3</c:v>
                </c:pt>
                <c:pt idx="12862">
                  <c:v>3.2155E-3</c:v>
                </c:pt>
                <c:pt idx="12863">
                  <c:v>3.2157499999999999E-3</c:v>
                </c:pt>
                <c:pt idx="12864">
                  <c:v>3.2160000000000001E-3</c:v>
                </c:pt>
                <c:pt idx="12865">
                  <c:v>3.2162499999999999E-3</c:v>
                </c:pt>
                <c:pt idx="12866">
                  <c:v>3.2165000000000002E-3</c:v>
                </c:pt>
                <c:pt idx="12867">
                  <c:v>3.21675E-3</c:v>
                </c:pt>
                <c:pt idx="12868">
                  <c:v>3.2169999999999998E-3</c:v>
                </c:pt>
                <c:pt idx="12869">
                  <c:v>3.2172500000000001E-3</c:v>
                </c:pt>
                <c:pt idx="12870">
                  <c:v>3.2174999999999999E-3</c:v>
                </c:pt>
                <c:pt idx="12871">
                  <c:v>3.2177500000000001E-3</c:v>
                </c:pt>
                <c:pt idx="12872">
                  <c:v>3.2179999999999999E-3</c:v>
                </c:pt>
                <c:pt idx="12873">
                  <c:v>3.2182500000000002E-3</c:v>
                </c:pt>
                <c:pt idx="12874">
                  <c:v>3.2185E-3</c:v>
                </c:pt>
                <c:pt idx="12875">
                  <c:v>3.2187499999999998E-3</c:v>
                </c:pt>
                <c:pt idx="12876">
                  <c:v>3.2190000000000001E-3</c:v>
                </c:pt>
                <c:pt idx="12877">
                  <c:v>3.2192499999999999E-3</c:v>
                </c:pt>
                <c:pt idx="12878">
                  <c:v>3.2195000000000001E-3</c:v>
                </c:pt>
                <c:pt idx="12879">
                  <c:v>3.21975E-3</c:v>
                </c:pt>
                <c:pt idx="12880">
                  <c:v>3.2200000000000002E-3</c:v>
                </c:pt>
                <c:pt idx="12881">
                  <c:v>3.22025E-3</c:v>
                </c:pt>
                <c:pt idx="12882">
                  <c:v>3.2204999999999998E-3</c:v>
                </c:pt>
                <c:pt idx="12883">
                  <c:v>3.2207500000000001E-3</c:v>
                </c:pt>
                <c:pt idx="12884">
                  <c:v>3.2209999999999999E-3</c:v>
                </c:pt>
                <c:pt idx="12885">
                  <c:v>3.2212500000000002E-3</c:v>
                </c:pt>
                <c:pt idx="12886">
                  <c:v>3.2215E-3</c:v>
                </c:pt>
                <c:pt idx="12887">
                  <c:v>3.2217499999999998E-3</c:v>
                </c:pt>
                <c:pt idx="12888">
                  <c:v>3.222E-3</c:v>
                </c:pt>
                <c:pt idx="12889">
                  <c:v>3.2222499999999999E-3</c:v>
                </c:pt>
                <c:pt idx="12890">
                  <c:v>3.2225000000000001E-3</c:v>
                </c:pt>
                <c:pt idx="12891">
                  <c:v>3.2227499999999999E-3</c:v>
                </c:pt>
                <c:pt idx="12892">
                  <c:v>3.2230000000000002E-3</c:v>
                </c:pt>
                <c:pt idx="12893">
                  <c:v>3.22325E-3</c:v>
                </c:pt>
                <c:pt idx="12894">
                  <c:v>3.2234999999999998E-3</c:v>
                </c:pt>
                <c:pt idx="12895">
                  <c:v>3.2237500000000001E-3</c:v>
                </c:pt>
                <c:pt idx="12896">
                  <c:v>3.2239999999999999E-3</c:v>
                </c:pt>
                <c:pt idx="12897">
                  <c:v>3.2242500000000001E-3</c:v>
                </c:pt>
                <c:pt idx="12898">
                  <c:v>3.2244999999999999E-3</c:v>
                </c:pt>
                <c:pt idx="12899">
                  <c:v>3.2247500000000002E-3</c:v>
                </c:pt>
                <c:pt idx="12900">
                  <c:v>3.225E-3</c:v>
                </c:pt>
                <c:pt idx="12901">
                  <c:v>3.2252499999999998E-3</c:v>
                </c:pt>
                <c:pt idx="12902">
                  <c:v>3.2255000000000001E-3</c:v>
                </c:pt>
                <c:pt idx="12903">
                  <c:v>3.2257499999999999E-3</c:v>
                </c:pt>
                <c:pt idx="12904">
                  <c:v>3.2260000000000001E-3</c:v>
                </c:pt>
                <c:pt idx="12905">
                  <c:v>3.22625E-3</c:v>
                </c:pt>
                <c:pt idx="12906">
                  <c:v>3.2265000000000002E-3</c:v>
                </c:pt>
                <c:pt idx="12907">
                  <c:v>3.22675E-3</c:v>
                </c:pt>
                <c:pt idx="12908">
                  <c:v>3.2269999999999998E-3</c:v>
                </c:pt>
                <c:pt idx="12909">
                  <c:v>3.2272500000000001E-3</c:v>
                </c:pt>
                <c:pt idx="12910">
                  <c:v>3.2274999999999999E-3</c:v>
                </c:pt>
                <c:pt idx="12911">
                  <c:v>3.2277500000000002E-3</c:v>
                </c:pt>
                <c:pt idx="12912">
                  <c:v>3.228E-3</c:v>
                </c:pt>
                <c:pt idx="12913">
                  <c:v>3.2282500000000002E-3</c:v>
                </c:pt>
                <c:pt idx="12914">
                  <c:v>3.2285E-3</c:v>
                </c:pt>
                <c:pt idx="12915">
                  <c:v>3.2287499999999998E-3</c:v>
                </c:pt>
                <c:pt idx="12916">
                  <c:v>3.2290000000000001E-3</c:v>
                </c:pt>
                <c:pt idx="12917">
                  <c:v>3.2292499999999999E-3</c:v>
                </c:pt>
                <c:pt idx="12918">
                  <c:v>3.2295000000000002E-3</c:v>
                </c:pt>
                <c:pt idx="12919">
                  <c:v>3.22975E-3</c:v>
                </c:pt>
                <c:pt idx="12920">
                  <c:v>3.2299999999999998E-3</c:v>
                </c:pt>
                <c:pt idx="12921">
                  <c:v>3.23025E-3</c:v>
                </c:pt>
                <c:pt idx="12922">
                  <c:v>3.2304999999999999E-3</c:v>
                </c:pt>
                <c:pt idx="12923">
                  <c:v>3.2307500000000001E-3</c:v>
                </c:pt>
                <c:pt idx="12924">
                  <c:v>3.2309999999999999E-3</c:v>
                </c:pt>
                <c:pt idx="12925">
                  <c:v>3.2312500000000002E-3</c:v>
                </c:pt>
                <c:pt idx="12926">
                  <c:v>3.2315E-3</c:v>
                </c:pt>
                <c:pt idx="12927">
                  <c:v>3.2317499999999998E-3</c:v>
                </c:pt>
                <c:pt idx="12928">
                  <c:v>3.2320000000000001E-3</c:v>
                </c:pt>
                <c:pt idx="12929">
                  <c:v>3.2322499999999999E-3</c:v>
                </c:pt>
                <c:pt idx="12930">
                  <c:v>3.2325000000000001E-3</c:v>
                </c:pt>
                <c:pt idx="12931">
                  <c:v>3.2327499999999999E-3</c:v>
                </c:pt>
                <c:pt idx="12932">
                  <c:v>3.2330000000000002E-3</c:v>
                </c:pt>
                <c:pt idx="12933">
                  <c:v>3.23325E-3</c:v>
                </c:pt>
                <c:pt idx="12934">
                  <c:v>3.2334999999999998E-3</c:v>
                </c:pt>
                <c:pt idx="12935">
                  <c:v>3.2337500000000001E-3</c:v>
                </c:pt>
                <c:pt idx="12936">
                  <c:v>3.2339999999999999E-3</c:v>
                </c:pt>
                <c:pt idx="12937">
                  <c:v>3.2342500000000001E-3</c:v>
                </c:pt>
                <c:pt idx="12938">
                  <c:v>3.2345E-3</c:v>
                </c:pt>
                <c:pt idx="12939">
                  <c:v>3.2347500000000002E-3</c:v>
                </c:pt>
                <c:pt idx="12940">
                  <c:v>3.235E-3</c:v>
                </c:pt>
                <c:pt idx="12941">
                  <c:v>3.2352499999999998E-3</c:v>
                </c:pt>
                <c:pt idx="12942">
                  <c:v>3.2355000000000001E-3</c:v>
                </c:pt>
                <c:pt idx="12943">
                  <c:v>3.2357499999999999E-3</c:v>
                </c:pt>
                <c:pt idx="12944">
                  <c:v>3.2360000000000002E-3</c:v>
                </c:pt>
                <c:pt idx="12945">
                  <c:v>3.23625E-3</c:v>
                </c:pt>
                <c:pt idx="12946">
                  <c:v>3.2364999999999998E-3</c:v>
                </c:pt>
                <c:pt idx="12947">
                  <c:v>3.23675E-3</c:v>
                </c:pt>
                <c:pt idx="12948">
                  <c:v>3.2369999999999999E-3</c:v>
                </c:pt>
                <c:pt idx="12949">
                  <c:v>3.2372500000000001E-3</c:v>
                </c:pt>
                <c:pt idx="12950">
                  <c:v>3.2374999999999999E-3</c:v>
                </c:pt>
                <c:pt idx="12951">
                  <c:v>3.2377500000000002E-3</c:v>
                </c:pt>
                <c:pt idx="12952">
                  <c:v>3.238E-3</c:v>
                </c:pt>
                <c:pt idx="12953">
                  <c:v>3.2382499999999998E-3</c:v>
                </c:pt>
                <c:pt idx="12954">
                  <c:v>3.2385000000000001E-3</c:v>
                </c:pt>
                <c:pt idx="12955">
                  <c:v>3.2387499999999999E-3</c:v>
                </c:pt>
                <c:pt idx="12956">
                  <c:v>3.2390000000000001E-3</c:v>
                </c:pt>
                <c:pt idx="12957">
                  <c:v>3.2392499999999999E-3</c:v>
                </c:pt>
                <c:pt idx="12958">
                  <c:v>3.2395000000000002E-3</c:v>
                </c:pt>
                <c:pt idx="12959">
                  <c:v>3.23975E-3</c:v>
                </c:pt>
                <c:pt idx="12960">
                  <c:v>3.2399999999999998E-3</c:v>
                </c:pt>
                <c:pt idx="12961">
                  <c:v>3.2402500000000001E-3</c:v>
                </c:pt>
                <c:pt idx="12962">
                  <c:v>3.2404999999999999E-3</c:v>
                </c:pt>
                <c:pt idx="12963">
                  <c:v>3.2407500000000001E-3</c:v>
                </c:pt>
                <c:pt idx="12964">
                  <c:v>3.241E-3</c:v>
                </c:pt>
                <c:pt idx="12965">
                  <c:v>3.2412500000000002E-3</c:v>
                </c:pt>
                <c:pt idx="12966">
                  <c:v>3.2415E-3</c:v>
                </c:pt>
                <c:pt idx="12967">
                  <c:v>3.2417499999999998E-3</c:v>
                </c:pt>
                <c:pt idx="12968">
                  <c:v>3.2420000000000001E-3</c:v>
                </c:pt>
                <c:pt idx="12969">
                  <c:v>3.2422499999999999E-3</c:v>
                </c:pt>
                <c:pt idx="12970">
                  <c:v>3.2425000000000002E-3</c:v>
                </c:pt>
                <c:pt idx="12971">
                  <c:v>3.24275E-3</c:v>
                </c:pt>
                <c:pt idx="12972">
                  <c:v>3.2429999999999998E-3</c:v>
                </c:pt>
                <c:pt idx="12973">
                  <c:v>3.24325E-3</c:v>
                </c:pt>
                <c:pt idx="12974">
                  <c:v>3.2434999999999999E-3</c:v>
                </c:pt>
                <c:pt idx="12975">
                  <c:v>3.2437500000000001E-3</c:v>
                </c:pt>
                <c:pt idx="12976">
                  <c:v>3.2439999999999999E-3</c:v>
                </c:pt>
                <c:pt idx="12977">
                  <c:v>3.2442500000000002E-3</c:v>
                </c:pt>
                <c:pt idx="12978">
                  <c:v>3.2445E-3</c:v>
                </c:pt>
                <c:pt idx="12979">
                  <c:v>3.2447499999999998E-3</c:v>
                </c:pt>
                <c:pt idx="12980">
                  <c:v>3.2450000000000001E-3</c:v>
                </c:pt>
                <c:pt idx="12981">
                  <c:v>3.2452499999999999E-3</c:v>
                </c:pt>
                <c:pt idx="12982">
                  <c:v>3.2455000000000001E-3</c:v>
                </c:pt>
                <c:pt idx="12983">
                  <c:v>3.2457499999999999E-3</c:v>
                </c:pt>
                <c:pt idx="12984">
                  <c:v>3.2460000000000002E-3</c:v>
                </c:pt>
                <c:pt idx="12985">
                  <c:v>3.24625E-3</c:v>
                </c:pt>
                <c:pt idx="12986">
                  <c:v>3.2464999999999998E-3</c:v>
                </c:pt>
                <c:pt idx="12987">
                  <c:v>3.2467500000000001E-3</c:v>
                </c:pt>
                <c:pt idx="12988">
                  <c:v>3.2469999999999999E-3</c:v>
                </c:pt>
                <c:pt idx="12989">
                  <c:v>3.2472500000000001E-3</c:v>
                </c:pt>
                <c:pt idx="12990">
                  <c:v>3.2475E-3</c:v>
                </c:pt>
                <c:pt idx="12991">
                  <c:v>3.2477500000000002E-3</c:v>
                </c:pt>
                <c:pt idx="12992">
                  <c:v>3.248E-3</c:v>
                </c:pt>
                <c:pt idx="12993">
                  <c:v>3.2482499999999998E-3</c:v>
                </c:pt>
                <c:pt idx="12994">
                  <c:v>3.2485000000000001E-3</c:v>
                </c:pt>
                <c:pt idx="12995">
                  <c:v>3.2487499999999999E-3</c:v>
                </c:pt>
                <c:pt idx="12996">
                  <c:v>3.2490000000000002E-3</c:v>
                </c:pt>
                <c:pt idx="12997">
                  <c:v>3.24925E-3</c:v>
                </c:pt>
                <c:pt idx="12998">
                  <c:v>3.2494999999999998E-3</c:v>
                </c:pt>
                <c:pt idx="12999">
                  <c:v>3.24975E-3</c:v>
                </c:pt>
                <c:pt idx="13000">
                  <c:v>3.2499999999999999E-3</c:v>
                </c:pt>
                <c:pt idx="13001">
                  <c:v>3.2502500000000001E-3</c:v>
                </c:pt>
                <c:pt idx="13002">
                  <c:v>3.2504999999999999E-3</c:v>
                </c:pt>
                <c:pt idx="13003">
                  <c:v>3.2507500000000002E-3</c:v>
                </c:pt>
                <c:pt idx="13004">
                  <c:v>3.251E-3</c:v>
                </c:pt>
                <c:pt idx="13005">
                  <c:v>3.2512499999999998E-3</c:v>
                </c:pt>
                <c:pt idx="13006">
                  <c:v>3.2515E-3</c:v>
                </c:pt>
                <c:pt idx="13007">
                  <c:v>3.2517499999999999E-3</c:v>
                </c:pt>
                <c:pt idx="13008">
                  <c:v>3.2520000000000001E-3</c:v>
                </c:pt>
                <c:pt idx="13009">
                  <c:v>3.2522499999999999E-3</c:v>
                </c:pt>
                <c:pt idx="13010">
                  <c:v>3.2525000000000002E-3</c:v>
                </c:pt>
                <c:pt idx="13011">
                  <c:v>3.25275E-3</c:v>
                </c:pt>
                <c:pt idx="13012">
                  <c:v>3.2529999999999998E-3</c:v>
                </c:pt>
                <c:pt idx="13013">
                  <c:v>3.2532500000000001E-3</c:v>
                </c:pt>
                <c:pt idx="13014">
                  <c:v>3.2534999999999999E-3</c:v>
                </c:pt>
                <c:pt idx="13015">
                  <c:v>3.2537500000000001E-3</c:v>
                </c:pt>
                <c:pt idx="13016">
                  <c:v>3.2539999999999999E-3</c:v>
                </c:pt>
                <c:pt idx="13017">
                  <c:v>3.2542500000000002E-3</c:v>
                </c:pt>
                <c:pt idx="13018">
                  <c:v>3.2545E-3</c:v>
                </c:pt>
                <c:pt idx="13019">
                  <c:v>3.2547499999999998E-3</c:v>
                </c:pt>
                <c:pt idx="13020">
                  <c:v>3.2550000000000001E-3</c:v>
                </c:pt>
                <c:pt idx="13021">
                  <c:v>3.2552499999999999E-3</c:v>
                </c:pt>
                <c:pt idx="13022">
                  <c:v>3.2555000000000001E-3</c:v>
                </c:pt>
                <c:pt idx="13023">
                  <c:v>3.25575E-3</c:v>
                </c:pt>
                <c:pt idx="13024">
                  <c:v>3.2560000000000002E-3</c:v>
                </c:pt>
                <c:pt idx="13025">
                  <c:v>3.25625E-3</c:v>
                </c:pt>
                <c:pt idx="13026">
                  <c:v>3.2564999999999998E-3</c:v>
                </c:pt>
                <c:pt idx="13027">
                  <c:v>3.2567500000000001E-3</c:v>
                </c:pt>
                <c:pt idx="13028">
                  <c:v>3.2569999999999999E-3</c:v>
                </c:pt>
                <c:pt idx="13029">
                  <c:v>3.2572500000000002E-3</c:v>
                </c:pt>
                <c:pt idx="13030">
                  <c:v>3.2575E-3</c:v>
                </c:pt>
                <c:pt idx="13031">
                  <c:v>3.2577499999999998E-3</c:v>
                </c:pt>
                <c:pt idx="13032">
                  <c:v>3.258E-3</c:v>
                </c:pt>
                <c:pt idx="13033">
                  <c:v>3.2582499999999999E-3</c:v>
                </c:pt>
                <c:pt idx="13034">
                  <c:v>3.2585000000000001E-3</c:v>
                </c:pt>
                <c:pt idx="13035">
                  <c:v>3.2587499999999999E-3</c:v>
                </c:pt>
                <c:pt idx="13036">
                  <c:v>3.2590000000000002E-3</c:v>
                </c:pt>
                <c:pt idx="13037">
                  <c:v>3.25925E-3</c:v>
                </c:pt>
                <c:pt idx="13038">
                  <c:v>3.2594999999999998E-3</c:v>
                </c:pt>
                <c:pt idx="13039">
                  <c:v>3.2597500000000001E-3</c:v>
                </c:pt>
                <c:pt idx="13040">
                  <c:v>3.2599999999999999E-3</c:v>
                </c:pt>
                <c:pt idx="13041">
                  <c:v>3.2602500000000001E-3</c:v>
                </c:pt>
                <c:pt idx="13042">
                  <c:v>3.2604999999999999E-3</c:v>
                </c:pt>
                <c:pt idx="13043">
                  <c:v>3.2607500000000002E-3</c:v>
                </c:pt>
                <c:pt idx="13044">
                  <c:v>3.261E-3</c:v>
                </c:pt>
                <c:pt idx="13045">
                  <c:v>3.2612499999999998E-3</c:v>
                </c:pt>
                <c:pt idx="13046">
                  <c:v>3.2615000000000001E-3</c:v>
                </c:pt>
                <c:pt idx="13047">
                  <c:v>3.2617499999999999E-3</c:v>
                </c:pt>
                <c:pt idx="13048">
                  <c:v>3.2620000000000001E-3</c:v>
                </c:pt>
                <c:pt idx="13049">
                  <c:v>3.26225E-3</c:v>
                </c:pt>
                <c:pt idx="13050">
                  <c:v>3.2625000000000002E-3</c:v>
                </c:pt>
                <c:pt idx="13051">
                  <c:v>3.26275E-3</c:v>
                </c:pt>
                <c:pt idx="13052">
                  <c:v>3.2629999999999998E-3</c:v>
                </c:pt>
                <c:pt idx="13053">
                  <c:v>3.2632500000000001E-3</c:v>
                </c:pt>
                <c:pt idx="13054">
                  <c:v>3.2634999999999999E-3</c:v>
                </c:pt>
                <c:pt idx="13055">
                  <c:v>3.2637500000000002E-3</c:v>
                </c:pt>
                <c:pt idx="13056">
                  <c:v>3.264E-3</c:v>
                </c:pt>
                <c:pt idx="13057">
                  <c:v>3.2642499999999998E-3</c:v>
                </c:pt>
                <c:pt idx="13058">
                  <c:v>3.2645E-3</c:v>
                </c:pt>
                <c:pt idx="13059">
                  <c:v>3.2647499999999999E-3</c:v>
                </c:pt>
                <c:pt idx="13060">
                  <c:v>3.2650000000000001E-3</c:v>
                </c:pt>
                <c:pt idx="13061">
                  <c:v>3.2652499999999999E-3</c:v>
                </c:pt>
                <c:pt idx="13062">
                  <c:v>3.2655000000000002E-3</c:v>
                </c:pt>
                <c:pt idx="13063">
                  <c:v>3.26575E-3</c:v>
                </c:pt>
                <c:pt idx="13064">
                  <c:v>3.2659999999999998E-3</c:v>
                </c:pt>
                <c:pt idx="13065">
                  <c:v>3.2662500000000001E-3</c:v>
                </c:pt>
                <c:pt idx="13066">
                  <c:v>3.2664999999999999E-3</c:v>
                </c:pt>
                <c:pt idx="13067">
                  <c:v>3.2667500000000001E-3</c:v>
                </c:pt>
                <c:pt idx="13068">
                  <c:v>3.2669999999999999E-3</c:v>
                </c:pt>
                <c:pt idx="13069">
                  <c:v>3.2672500000000002E-3</c:v>
                </c:pt>
                <c:pt idx="13070">
                  <c:v>3.2675E-3</c:v>
                </c:pt>
                <c:pt idx="13071">
                  <c:v>3.2677499999999998E-3</c:v>
                </c:pt>
                <c:pt idx="13072">
                  <c:v>3.2680000000000001E-3</c:v>
                </c:pt>
                <c:pt idx="13073">
                  <c:v>3.2682499999999999E-3</c:v>
                </c:pt>
                <c:pt idx="13074">
                  <c:v>3.2685000000000001E-3</c:v>
                </c:pt>
                <c:pt idx="13075">
                  <c:v>3.26875E-3</c:v>
                </c:pt>
                <c:pt idx="13076">
                  <c:v>3.2690000000000002E-3</c:v>
                </c:pt>
                <c:pt idx="13077">
                  <c:v>3.26925E-3</c:v>
                </c:pt>
                <c:pt idx="13078">
                  <c:v>3.2694999999999998E-3</c:v>
                </c:pt>
                <c:pt idx="13079">
                  <c:v>3.2697500000000001E-3</c:v>
                </c:pt>
                <c:pt idx="13080">
                  <c:v>3.2699999999999999E-3</c:v>
                </c:pt>
                <c:pt idx="13081">
                  <c:v>3.2702500000000002E-3</c:v>
                </c:pt>
                <c:pt idx="13082">
                  <c:v>3.2705E-3</c:v>
                </c:pt>
                <c:pt idx="13083">
                  <c:v>3.2707499999999998E-3</c:v>
                </c:pt>
                <c:pt idx="13084">
                  <c:v>3.271E-3</c:v>
                </c:pt>
                <c:pt idx="13085">
                  <c:v>3.2712499999999999E-3</c:v>
                </c:pt>
                <c:pt idx="13086">
                  <c:v>3.2715000000000001E-3</c:v>
                </c:pt>
                <c:pt idx="13087">
                  <c:v>3.2717499999999999E-3</c:v>
                </c:pt>
                <c:pt idx="13088">
                  <c:v>3.2720000000000002E-3</c:v>
                </c:pt>
                <c:pt idx="13089">
                  <c:v>3.27225E-3</c:v>
                </c:pt>
                <c:pt idx="13090">
                  <c:v>3.2724999999999998E-3</c:v>
                </c:pt>
                <c:pt idx="13091">
                  <c:v>3.2727500000000001E-3</c:v>
                </c:pt>
                <c:pt idx="13092">
                  <c:v>3.2729999999999999E-3</c:v>
                </c:pt>
                <c:pt idx="13093">
                  <c:v>3.2732500000000001E-3</c:v>
                </c:pt>
                <c:pt idx="13094">
                  <c:v>3.2734999999999999E-3</c:v>
                </c:pt>
                <c:pt idx="13095">
                  <c:v>3.2737500000000002E-3</c:v>
                </c:pt>
                <c:pt idx="13096">
                  <c:v>3.274E-3</c:v>
                </c:pt>
                <c:pt idx="13097">
                  <c:v>3.2742499999999998E-3</c:v>
                </c:pt>
                <c:pt idx="13098">
                  <c:v>3.2745000000000001E-3</c:v>
                </c:pt>
                <c:pt idx="13099">
                  <c:v>3.2747499999999999E-3</c:v>
                </c:pt>
                <c:pt idx="13100">
                  <c:v>3.2750000000000001E-3</c:v>
                </c:pt>
                <c:pt idx="13101">
                  <c:v>3.2752499999999999E-3</c:v>
                </c:pt>
                <c:pt idx="13102">
                  <c:v>3.2755000000000002E-3</c:v>
                </c:pt>
                <c:pt idx="13103">
                  <c:v>3.27575E-3</c:v>
                </c:pt>
                <c:pt idx="13104">
                  <c:v>3.2759999999999998E-3</c:v>
                </c:pt>
                <c:pt idx="13105">
                  <c:v>3.2762500000000001E-3</c:v>
                </c:pt>
                <c:pt idx="13106">
                  <c:v>3.2764999999999999E-3</c:v>
                </c:pt>
                <c:pt idx="13107">
                  <c:v>3.2767500000000001E-3</c:v>
                </c:pt>
                <c:pt idx="13108">
                  <c:v>3.277E-3</c:v>
                </c:pt>
                <c:pt idx="13109">
                  <c:v>3.2772500000000002E-3</c:v>
                </c:pt>
                <c:pt idx="13110">
                  <c:v>3.2775E-3</c:v>
                </c:pt>
                <c:pt idx="13111">
                  <c:v>3.2777499999999998E-3</c:v>
                </c:pt>
                <c:pt idx="13112">
                  <c:v>3.2780000000000001E-3</c:v>
                </c:pt>
                <c:pt idx="13113">
                  <c:v>3.2782499999999999E-3</c:v>
                </c:pt>
                <c:pt idx="13114">
                  <c:v>3.2785000000000002E-3</c:v>
                </c:pt>
                <c:pt idx="13115">
                  <c:v>3.27875E-3</c:v>
                </c:pt>
                <c:pt idx="13116">
                  <c:v>3.2789999999999998E-3</c:v>
                </c:pt>
                <c:pt idx="13117">
                  <c:v>3.27925E-3</c:v>
                </c:pt>
                <c:pt idx="13118">
                  <c:v>3.2794999999999999E-3</c:v>
                </c:pt>
                <c:pt idx="13119">
                  <c:v>3.2797500000000001E-3</c:v>
                </c:pt>
                <c:pt idx="13120">
                  <c:v>3.2799999999999999E-3</c:v>
                </c:pt>
                <c:pt idx="13121">
                  <c:v>3.2802500000000002E-3</c:v>
                </c:pt>
                <c:pt idx="13122">
                  <c:v>3.2805E-3</c:v>
                </c:pt>
                <c:pt idx="13123">
                  <c:v>3.2807499999999998E-3</c:v>
                </c:pt>
                <c:pt idx="13124">
                  <c:v>3.2810000000000001E-3</c:v>
                </c:pt>
                <c:pt idx="13125">
                  <c:v>3.2812499999999999E-3</c:v>
                </c:pt>
                <c:pt idx="13126">
                  <c:v>3.2815000000000001E-3</c:v>
                </c:pt>
                <c:pt idx="13127">
                  <c:v>3.2817499999999999E-3</c:v>
                </c:pt>
                <c:pt idx="13128">
                  <c:v>3.2820000000000002E-3</c:v>
                </c:pt>
                <c:pt idx="13129">
                  <c:v>3.28225E-3</c:v>
                </c:pt>
                <c:pt idx="13130">
                  <c:v>3.2824999999999998E-3</c:v>
                </c:pt>
                <c:pt idx="13131">
                  <c:v>3.2827500000000001E-3</c:v>
                </c:pt>
                <c:pt idx="13132">
                  <c:v>3.2829999999999999E-3</c:v>
                </c:pt>
                <c:pt idx="13133">
                  <c:v>3.2832500000000001E-3</c:v>
                </c:pt>
                <c:pt idx="13134">
                  <c:v>3.2835E-3</c:v>
                </c:pt>
                <c:pt idx="13135">
                  <c:v>3.2837500000000002E-3</c:v>
                </c:pt>
                <c:pt idx="13136">
                  <c:v>3.284E-3</c:v>
                </c:pt>
                <c:pt idx="13137">
                  <c:v>3.2842499999999998E-3</c:v>
                </c:pt>
                <c:pt idx="13138">
                  <c:v>3.2845000000000001E-3</c:v>
                </c:pt>
                <c:pt idx="13139">
                  <c:v>3.2847499999999999E-3</c:v>
                </c:pt>
                <c:pt idx="13140">
                  <c:v>3.2850000000000002E-3</c:v>
                </c:pt>
                <c:pt idx="13141">
                  <c:v>3.28525E-3</c:v>
                </c:pt>
                <c:pt idx="13142">
                  <c:v>3.2854999999999998E-3</c:v>
                </c:pt>
                <c:pt idx="13143">
                  <c:v>3.28575E-3</c:v>
                </c:pt>
                <c:pt idx="13144">
                  <c:v>3.2859999999999999E-3</c:v>
                </c:pt>
                <c:pt idx="13145">
                  <c:v>3.2862500000000001E-3</c:v>
                </c:pt>
                <c:pt idx="13146">
                  <c:v>3.2864999999999999E-3</c:v>
                </c:pt>
                <c:pt idx="13147">
                  <c:v>3.2867500000000002E-3</c:v>
                </c:pt>
                <c:pt idx="13148">
                  <c:v>3.287E-3</c:v>
                </c:pt>
                <c:pt idx="13149">
                  <c:v>3.2872499999999998E-3</c:v>
                </c:pt>
                <c:pt idx="13150">
                  <c:v>3.2875000000000001E-3</c:v>
                </c:pt>
                <c:pt idx="13151">
                  <c:v>3.2877499999999999E-3</c:v>
                </c:pt>
                <c:pt idx="13152">
                  <c:v>3.2880000000000001E-3</c:v>
                </c:pt>
                <c:pt idx="13153">
                  <c:v>3.2882499999999999E-3</c:v>
                </c:pt>
                <c:pt idx="13154">
                  <c:v>3.2885000000000002E-3</c:v>
                </c:pt>
                <c:pt idx="13155">
                  <c:v>3.28875E-3</c:v>
                </c:pt>
                <c:pt idx="13156">
                  <c:v>3.2889999999999998E-3</c:v>
                </c:pt>
                <c:pt idx="13157">
                  <c:v>3.2892500000000001E-3</c:v>
                </c:pt>
                <c:pt idx="13158">
                  <c:v>3.2894999999999999E-3</c:v>
                </c:pt>
                <c:pt idx="13159">
                  <c:v>3.2897500000000001E-3</c:v>
                </c:pt>
                <c:pt idx="13160">
                  <c:v>3.29E-3</c:v>
                </c:pt>
                <c:pt idx="13161">
                  <c:v>3.2902500000000002E-3</c:v>
                </c:pt>
                <c:pt idx="13162">
                  <c:v>3.2905E-3</c:v>
                </c:pt>
                <c:pt idx="13163">
                  <c:v>3.2907499999999998E-3</c:v>
                </c:pt>
                <c:pt idx="13164">
                  <c:v>3.2910000000000001E-3</c:v>
                </c:pt>
                <c:pt idx="13165">
                  <c:v>3.2912499999999999E-3</c:v>
                </c:pt>
                <c:pt idx="13166">
                  <c:v>3.2915000000000002E-3</c:v>
                </c:pt>
                <c:pt idx="13167">
                  <c:v>3.29175E-3</c:v>
                </c:pt>
                <c:pt idx="13168">
                  <c:v>3.2919999999999998E-3</c:v>
                </c:pt>
                <c:pt idx="13169">
                  <c:v>3.29225E-3</c:v>
                </c:pt>
                <c:pt idx="13170">
                  <c:v>3.2924999999999999E-3</c:v>
                </c:pt>
                <c:pt idx="13171">
                  <c:v>3.2927500000000001E-3</c:v>
                </c:pt>
                <c:pt idx="13172">
                  <c:v>3.2929999999999999E-3</c:v>
                </c:pt>
                <c:pt idx="13173">
                  <c:v>3.2932500000000002E-3</c:v>
                </c:pt>
                <c:pt idx="13174">
                  <c:v>3.2935E-3</c:v>
                </c:pt>
                <c:pt idx="13175">
                  <c:v>3.2937499999999998E-3</c:v>
                </c:pt>
                <c:pt idx="13176">
                  <c:v>3.2940000000000001E-3</c:v>
                </c:pt>
                <c:pt idx="13177">
                  <c:v>3.2942499999999999E-3</c:v>
                </c:pt>
                <c:pt idx="13178">
                  <c:v>3.2945000000000001E-3</c:v>
                </c:pt>
                <c:pt idx="13179">
                  <c:v>3.2947499999999999E-3</c:v>
                </c:pt>
                <c:pt idx="13180">
                  <c:v>3.2950000000000002E-3</c:v>
                </c:pt>
                <c:pt idx="13181">
                  <c:v>3.29525E-3</c:v>
                </c:pt>
                <c:pt idx="13182">
                  <c:v>3.2954999999999998E-3</c:v>
                </c:pt>
                <c:pt idx="13183">
                  <c:v>3.2957500000000001E-3</c:v>
                </c:pt>
                <c:pt idx="13184">
                  <c:v>3.2959999999999999E-3</c:v>
                </c:pt>
                <c:pt idx="13185">
                  <c:v>3.2962500000000001E-3</c:v>
                </c:pt>
                <c:pt idx="13186">
                  <c:v>3.2965E-3</c:v>
                </c:pt>
                <c:pt idx="13187">
                  <c:v>3.2967500000000002E-3</c:v>
                </c:pt>
                <c:pt idx="13188">
                  <c:v>3.297E-3</c:v>
                </c:pt>
                <c:pt idx="13189">
                  <c:v>3.2972499999999998E-3</c:v>
                </c:pt>
                <c:pt idx="13190">
                  <c:v>3.2975000000000001E-3</c:v>
                </c:pt>
                <c:pt idx="13191">
                  <c:v>3.2977499999999999E-3</c:v>
                </c:pt>
                <c:pt idx="13192">
                  <c:v>3.2980000000000002E-3</c:v>
                </c:pt>
                <c:pt idx="13193">
                  <c:v>3.29825E-3</c:v>
                </c:pt>
                <c:pt idx="13194">
                  <c:v>3.2985000000000002E-3</c:v>
                </c:pt>
                <c:pt idx="13195">
                  <c:v>3.29875E-3</c:v>
                </c:pt>
                <c:pt idx="13196">
                  <c:v>3.2989999999999998E-3</c:v>
                </c:pt>
                <c:pt idx="13197">
                  <c:v>3.2992500000000001E-3</c:v>
                </c:pt>
                <c:pt idx="13198">
                  <c:v>3.2994999999999999E-3</c:v>
                </c:pt>
                <c:pt idx="13199">
                  <c:v>3.2997500000000002E-3</c:v>
                </c:pt>
                <c:pt idx="13200">
                  <c:v>3.3E-3</c:v>
                </c:pt>
                <c:pt idx="13201">
                  <c:v>3.3002499999999998E-3</c:v>
                </c:pt>
                <c:pt idx="13202">
                  <c:v>3.3005E-3</c:v>
                </c:pt>
                <c:pt idx="13203">
                  <c:v>3.3007499999999999E-3</c:v>
                </c:pt>
                <c:pt idx="13204">
                  <c:v>3.3010000000000001E-3</c:v>
                </c:pt>
                <c:pt idx="13205">
                  <c:v>3.3012499999999999E-3</c:v>
                </c:pt>
                <c:pt idx="13206">
                  <c:v>3.3015000000000002E-3</c:v>
                </c:pt>
                <c:pt idx="13207">
                  <c:v>3.30175E-3</c:v>
                </c:pt>
                <c:pt idx="13208">
                  <c:v>3.3019999999999998E-3</c:v>
                </c:pt>
                <c:pt idx="13209">
                  <c:v>3.3022500000000001E-3</c:v>
                </c:pt>
                <c:pt idx="13210">
                  <c:v>3.3024999999999999E-3</c:v>
                </c:pt>
                <c:pt idx="13211">
                  <c:v>3.3027500000000001E-3</c:v>
                </c:pt>
                <c:pt idx="13212">
                  <c:v>3.3029999999999999E-3</c:v>
                </c:pt>
                <c:pt idx="13213">
                  <c:v>3.3032500000000002E-3</c:v>
                </c:pt>
                <c:pt idx="13214">
                  <c:v>3.3035E-3</c:v>
                </c:pt>
                <c:pt idx="13215">
                  <c:v>3.3037499999999998E-3</c:v>
                </c:pt>
                <c:pt idx="13216">
                  <c:v>3.3040000000000001E-3</c:v>
                </c:pt>
                <c:pt idx="13217">
                  <c:v>3.3042499999999999E-3</c:v>
                </c:pt>
                <c:pt idx="13218">
                  <c:v>3.3045000000000001E-3</c:v>
                </c:pt>
                <c:pt idx="13219">
                  <c:v>3.30475E-3</c:v>
                </c:pt>
                <c:pt idx="13220">
                  <c:v>3.3050000000000002E-3</c:v>
                </c:pt>
                <c:pt idx="13221">
                  <c:v>3.30525E-3</c:v>
                </c:pt>
                <c:pt idx="13222">
                  <c:v>3.3054999999999998E-3</c:v>
                </c:pt>
                <c:pt idx="13223">
                  <c:v>3.3057500000000001E-3</c:v>
                </c:pt>
                <c:pt idx="13224">
                  <c:v>3.3059999999999999E-3</c:v>
                </c:pt>
                <c:pt idx="13225">
                  <c:v>3.3062500000000002E-3</c:v>
                </c:pt>
                <c:pt idx="13226">
                  <c:v>3.3065E-3</c:v>
                </c:pt>
                <c:pt idx="13227">
                  <c:v>3.3067499999999998E-3</c:v>
                </c:pt>
                <c:pt idx="13228">
                  <c:v>3.307E-3</c:v>
                </c:pt>
                <c:pt idx="13229">
                  <c:v>3.3072499999999999E-3</c:v>
                </c:pt>
                <c:pt idx="13230">
                  <c:v>3.3075000000000001E-3</c:v>
                </c:pt>
                <c:pt idx="13231">
                  <c:v>3.3077499999999999E-3</c:v>
                </c:pt>
                <c:pt idx="13232">
                  <c:v>3.3080000000000002E-3</c:v>
                </c:pt>
                <c:pt idx="13233">
                  <c:v>3.30825E-3</c:v>
                </c:pt>
                <c:pt idx="13234">
                  <c:v>3.3084999999999998E-3</c:v>
                </c:pt>
                <c:pt idx="13235">
                  <c:v>3.3087500000000001E-3</c:v>
                </c:pt>
                <c:pt idx="13236">
                  <c:v>3.3089999999999999E-3</c:v>
                </c:pt>
                <c:pt idx="13237">
                  <c:v>3.3092500000000001E-3</c:v>
                </c:pt>
                <c:pt idx="13238">
                  <c:v>3.3094999999999999E-3</c:v>
                </c:pt>
                <c:pt idx="13239">
                  <c:v>3.3097500000000002E-3</c:v>
                </c:pt>
                <c:pt idx="13240">
                  <c:v>3.31E-3</c:v>
                </c:pt>
                <c:pt idx="13241">
                  <c:v>3.3102499999999998E-3</c:v>
                </c:pt>
                <c:pt idx="13242">
                  <c:v>3.3105000000000001E-3</c:v>
                </c:pt>
                <c:pt idx="13243">
                  <c:v>3.3107499999999999E-3</c:v>
                </c:pt>
                <c:pt idx="13244">
                  <c:v>3.3110000000000001E-3</c:v>
                </c:pt>
                <c:pt idx="13245">
                  <c:v>3.31125E-3</c:v>
                </c:pt>
                <c:pt idx="13246">
                  <c:v>3.3115000000000002E-3</c:v>
                </c:pt>
                <c:pt idx="13247">
                  <c:v>3.31175E-3</c:v>
                </c:pt>
                <c:pt idx="13248">
                  <c:v>3.3119999999999998E-3</c:v>
                </c:pt>
                <c:pt idx="13249">
                  <c:v>3.3122500000000001E-3</c:v>
                </c:pt>
                <c:pt idx="13250">
                  <c:v>3.3124999999999999E-3</c:v>
                </c:pt>
                <c:pt idx="13251">
                  <c:v>3.3127500000000002E-3</c:v>
                </c:pt>
                <c:pt idx="13252">
                  <c:v>3.313E-3</c:v>
                </c:pt>
                <c:pt idx="13253">
                  <c:v>3.3132499999999998E-3</c:v>
                </c:pt>
                <c:pt idx="13254">
                  <c:v>3.3135E-3</c:v>
                </c:pt>
                <c:pt idx="13255">
                  <c:v>3.3137499999999999E-3</c:v>
                </c:pt>
                <c:pt idx="13256">
                  <c:v>3.3140000000000001E-3</c:v>
                </c:pt>
                <c:pt idx="13257">
                  <c:v>3.3142499999999999E-3</c:v>
                </c:pt>
                <c:pt idx="13258">
                  <c:v>3.3145000000000002E-3</c:v>
                </c:pt>
                <c:pt idx="13259">
                  <c:v>3.31475E-3</c:v>
                </c:pt>
                <c:pt idx="13260">
                  <c:v>3.3149999999999998E-3</c:v>
                </c:pt>
                <c:pt idx="13261">
                  <c:v>3.3152500000000001E-3</c:v>
                </c:pt>
                <c:pt idx="13262">
                  <c:v>3.3154999999999999E-3</c:v>
                </c:pt>
                <c:pt idx="13263">
                  <c:v>3.3157500000000001E-3</c:v>
                </c:pt>
                <c:pt idx="13264">
                  <c:v>3.3159999999999999E-3</c:v>
                </c:pt>
                <c:pt idx="13265">
                  <c:v>3.3162500000000002E-3</c:v>
                </c:pt>
                <c:pt idx="13266">
                  <c:v>3.3165E-3</c:v>
                </c:pt>
                <c:pt idx="13267">
                  <c:v>3.3167499999999998E-3</c:v>
                </c:pt>
                <c:pt idx="13268">
                  <c:v>3.3170000000000001E-3</c:v>
                </c:pt>
                <c:pt idx="13269">
                  <c:v>3.3172499999999999E-3</c:v>
                </c:pt>
                <c:pt idx="13270">
                  <c:v>3.3175000000000001E-3</c:v>
                </c:pt>
                <c:pt idx="13271">
                  <c:v>3.31775E-3</c:v>
                </c:pt>
                <c:pt idx="13272">
                  <c:v>3.3180000000000002E-3</c:v>
                </c:pt>
                <c:pt idx="13273">
                  <c:v>3.31825E-3</c:v>
                </c:pt>
                <c:pt idx="13274">
                  <c:v>3.3184999999999998E-3</c:v>
                </c:pt>
                <c:pt idx="13275">
                  <c:v>3.3187500000000001E-3</c:v>
                </c:pt>
                <c:pt idx="13276">
                  <c:v>3.3189999999999999E-3</c:v>
                </c:pt>
                <c:pt idx="13277">
                  <c:v>3.3192500000000002E-3</c:v>
                </c:pt>
                <c:pt idx="13278">
                  <c:v>3.3195E-3</c:v>
                </c:pt>
                <c:pt idx="13279">
                  <c:v>3.3197499999999998E-3</c:v>
                </c:pt>
                <c:pt idx="13280">
                  <c:v>3.32E-3</c:v>
                </c:pt>
                <c:pt idx="13281">
                  <c:v>3.3202499999999999E-3</c:v>
                </c:pt>
                <c:pt idx="13282">
                  <c:v>3.3205000000000001E-3</c:v>
                </c:pt>
                <c:pt idx="13283">
                  <c:v>3.3207499999999999E-3</c:v>
                </c:pt>
                <c:pt idx="13284">
                  <c:v>3.3210000000000002E-3</c:v>
                </c:pt>
                <c:pt idx="13285">
                  <c:v>3.32125E-3</c:v>
                </c:pt>
                <c:pt idx="13286">
                  <c:v>3.3214999999999998E-3</c:v>
                </c:pt>
                <c:pt idx="13287">
                  <c:v>3.32175E-3</c:v>
                </c:pt>
                <c:pt idx="13288">
                  <c:v>3.3219999999999999E-3</c:v>
                </c:pt>
                <c:pt idx="13289">
                  <c:v>3.3222500000000001E-3</c:v>
                </c:pt>
                <c:pt idx="13290">
                  <c:v>3.3224999999999999E-3</c:v>
                </c:pt>
                <c:pt idx="13291">
                  <c:v>3.3227500000000002E-3</c:v>
                </c:pt>
                <c:pt idx="13292">
                  <c:v>3.323E-3</c:v>
                </c:pt>
                <c:pt idx="13293">
                  <c:v>3.3232499999999998E-3</c:v>
                </c:pt>
                <c:pt idx="13294">
                  <c:v>3.3235000000000001E-3</c:v>
                </c:pt>
                <c:pt idx="13295">
                  <c:v>3.3237499999999999E-3</c:v>
                </c:pt>
                <c:pt idx="13296">
                  <c:v>3.3240000000000001E-3</c:v>
                </c:pt>
                <c:pt idx="13297">
                  <c:v>3.3242499999999999E-3</c:v>
                </c:pt>
                <c:pt idx="13298">
                  <c:v>3.3245000000000002E-3</c:v>
                </c:pt>
                <c:pt idx="13299">
                  <c:v>3.32475E-3</c:v>
                </c:pt>
                <c:pt idx="13300">
                  <c:v>3.3249999999999998E-3</c:v>
                </c:pt>
                <c:pt idx="13301">
                  <c:v>3.3252500000000001E-3</c:v>
                </c:pt>
                <c:pt idx="13302">
                  <c:v>3.3254999999999999E-3</c:v>
                </c:pt>
                <c:pt idx="13303">
                  <c:v>3.3257500000000001E-3</c:v>
                </c:pt>
                <c:pt idx="13304">
                  <c:v>3.326E-3</c:v>
                </c:pt>
                <c:pt idx="13305">
                  <c:v>3.3262500000000002E-3</c:v>
                </c:pt>
                <c:pt idx="13306">
                  <c:v>3.3265E-3</c:v>
                </c:pt>
                <c:pt idx="13307">
                  <c:v>3.3267499999999998E-3</c:v>
                </c:pt>
                <c:pt idx="13308">
                  <c:v>3.3270000000000001E-3</c:v>
                </c:pt>
                <c:pt idx="13309">
                  <c:v>3.3272499999999999E-3</c:v>
                </c:pt>
                <c:pt idx="13310">
                  <c:v>3.3275000000000002E-3</c:v>
                </c:pt>
                <c:pt idx="13311">
                  <c:v>3.32775E-3</c:v>
                </c:pt>
                <c:pt idx="13312">
                  <c:v>3.3279999999999998E-3</c:v>
                </c:pt>
                <c:pt idx="13313">
                  <c:v>3.32825E-3</c:v>
                </c:pt>
                <c:pt idx="13314">
                  <c:v>3.3284999999999999E-3</c:v>
                </c:pt>
                <c:pt idx="13315">
                  <c:v>3.3287500000000001E-3</c:v>
                </c:pt>
                <c:pt idx="13316">
                  <c:v>3.3289999999999999E-3</c:v>
                </c:pt>
                <c:pt idx="13317">
                  <c:v>3.3292500000000002E-3</c:v>
                </c:pt>
                <c:pt idx="13318">
                  <c:v>3.3295E-3</c:v>
                </c:pt>
                <c:pt idx="13319">
                  <c:v>3.3297499999999998E-3</c:v>
                </c:pt>
                <c:pt idx="13320">
                  <c:v>3.3300000000000001E-3</c:v>
                </c:pt>
                <c:pt idx="13321">
                  <c:v>3.3302499999999999E-3</c:v>
                </c:pt>
                <c:pt idx="13322">
                  <c:v>3.3305000000000001E-3</c:v>
                </c:pt>
                <c:pt idx="13323">
                  <c:v>3.3307499999999999E-3</c:v>
                </c:pt>
                <c:pt idx="13324">
                  <c:v>3.3310000000000002E-3</c:v>
                </c:pt>
                <c:pt idx="13325">
                  <c:v>3.33125E-3</c:v>
                </c:pt>
                <c:pt idx="13326">
                  <c:v>3.3314999999999998E-3</c:v>
                </c:pt>
                <c:pt idx="13327">
                  <c:v>3.3317500000000001E-3</c:v>
                </c:pt>
                <c:pt idx="13328">
                  <c:v>3.3319999999999999E-3</c:v>
                </c:pt>
                <c:pt idx="13329">
                  <c:v>3.3322500000000001E-3</c:v>
                </c:pt>
                <c:pt idx="13330">
                  <c:v>3.3325E-3</c:v>
                </c:pt>
                <c:pt idx="13331">
                  <c:v>3.3327500000000002E-3</c:v>
                </c:pt>
                <c:pt idx="13332">
                  <c:v>3.333E-3</c:v>
                </c:pt>
                <c:pt idx="13333">
                  <c:v>3.3332499999999998E-3</c:v>
                </c:pt>
                <c:pt idx="13334">
                  <c:v>3.3335000000000001E-3</c:v>
                </c:pt>
                <c:pt idx="13335">
                  <c:v>3.3337499999999999E-3</c:v>
                </c:pt>
                <c:pt idx="13336">
                  <c:v>3.3340000000000002E-3</c:v>
                </c:pt>
                <c:pt idx="13337">
                  <c:v>3.33425E-3</c:v>
                </c:pt>
                <c:pt idx="13338">
                  <c:v>3.3344999999999998E-3</c:v>
                </c:pt>
                <c:pt idx="13339">
                  <c:v>3.33475E-3</c:v>
                </c:pt>
                <c:pt idx="13340">
                  <c:v>3.3349999999999999E-3</c:v>
                </c:pt>
                <c:pt idx="13341">
                  <c:v>3.3352500000000001E-3</c:v>
                </c:pt>
                <c:pt idx="13342">
                  <c:v>3.3354999999999999E-3</c:v>
                </c:pt>
                <c:pt idx="13343">
                  <c:v>3.3357500000000002E-3</c:v>
                </c:pt>
                <c:pt idx="13344">
                  <c:v>3.336E-3</c:v>
                </c:pt>
                <c:pt idx="13345">
                  <c:v>3.3362499999999998E-3</c:v>
                </c:pt>
                <c:pt idx="13346">
                  <c:v>3.3365000000000001E-3</c:v>
                </c:pt>
                <c:pt idx="13347">
                  <c:v>3.3367499999999999E-3</c:v>
                </c:pt>
                <c:pt idx="13348">
                  <c:v>3.3370000000000001E-3</c:v>
                </c:pt>
                <c:pt idx="13349">
                  <c:v>3.3372499999999999E-3</c:v>
                </c:pt>
                <c:pt idx="13350">
                  <c:v>3.3375000000000002E-3</c:v>
                </c:pt>
                <c:pt idx="13351">
                  <c:v>3.33775E-3</c:v>
                </c:pt>
                <c:pt idx="13352">
                  <c:v>3.3379999999999998E-3</c:v>
                </c:pt>
                <c:pt idx="13353">
                  <c:v>3.3382500000000001E-3</c:v>
                </c:pt>
                <c:pt idx="13354">
                  <c:v>3.3384999999999999E-3</c:v>
                </c:pt>
                <c:pt idx="13355">
                  <c:v>3.3387500000000001E-3</c:v>
                </c:pt>
                <c:pt idx="13356">
                  <c:v>3.339E-3</c:v>
                </c:pt>
                <c:pt idx="13357">
                  <c:v>3.3392500000000002E-3</c:v>
                </c:pt>
                <c:pt idx="13358">
                  <c:v>3.3395E-3</c:v>
                </c:pt>
                <c:pt idx="13359">
                  <c:v>3.3397499999999998E-3</c:v>
                </c:pt>
                <c:pt idx="13360">
                  <c:v>3.3400000000000001E-3</c:v>
                </c:pt>
                <c:pt idx="13361">
                  <c:v>3.3402499999999999E-3</c:v>
                </c:pt>
                <c:pt idx="13362">
                  <c:v>3.3405000000000002E-3</c:v>
                </c:pt>
                <c:pt idx="13363">
                  <c:v>3.34075E-3</c:v>
                </c:pt>
                <c:pt idx="13364">
                  <c:v>3.3409999999999998E-3</c:v>
                </c:pt>
                <c:pt idx="13365">
                  <c:v>3.34125E-3</c:v>
                </c:pt>
                <c:pt idx="13366">
                  <c:v>3.3414999999999999E-3</c:v>
                </c:pt>
                <c:pt idx="13367">
                  <c:v>3.3417500000000001E-3</c:v>
                </c:pt>
                <c:pt idx="13368">
                  <c:v>3.3419999999999999E-3</c:v>
                </c:pt>
                <c:pt idx="13369">
                  <c:v>3.3422500000000002E-3</c:v>
                </c:pt>
                <c:pt idx="13370">
                  <c:v>3.3425E-3</c:v>
                </c:pt>
                <c:pt idx="13371">
                  <c:v>3.3427499999999998E-3</c:v>
                </c:pt>
                <c:pt idx="13372">
                  <c:v>3.3430000000000001E-3</c:v>
                </c:pt>
                <c:pt idx="13373">
                  <c:v>3.3432499999999999E-3</c:v>
                </c:pt>
                <c:pt idx="13374">
                  <c:v>3.3435000000000001E-3</c:v>
                </c:pt>
                <c:pt idx="13375">
                  <c:v>3.3437499999999999E-3</c:v>
                </c:pt>
                <c:pt idx="13376">
                  <c:v>3.3440000000000002E-3</c:v>
                </c:pt>
                <c:pt idx="13377">
                  <c:v>3.34425E-3</c:v>
                </c:pt>
                <c:pt idx="13378">
                  <c:v>3.3444999999999998E-3</c:v>
                </c:pt>
                <c:pt idx="13379">
                  <c:v>3.3447500000000001E-3</c:v>
                </c:pt>
                <c:pt idx="13380">
                  <c:v>3.3449999999999999E-3</c:v>
                </c:pt>
                <c:pt idx="13381">
                  <c:v>3.3452500000000001E-3</c:v>
                </c:pt>
                <c:pt idx="13382">
                  <c:v>3.3454999999999999E-3</c:v>
                </c:pt>
                <c:pt idx="13383">
                  <c:v>3.3457500000000002E-3</c:v>
                </c:pt>
                <c:pt idx="13384">
                  <c:v>3.346E-3</c:v>
                </c:pt>
                <c:pt idx="13385">
                  <c:v>3.3462499999999998E-3</c:v>
                </c:pt>
                <c:pt idx="13386">
                  <c:v>3.3465000000000001E-3</c:v>
                </c:pt>
                <c:pt idx="13387">
                  <c:v>3.3467499999999999E-3</c:v>
                </c:pt>
                <c:pt idx="13388">
                  <c:v>3.3470000000000001E-3</c:v>
                </c:pt>
                <c:pt idx="13389">
                  <c:v>3.34725E-3</c:v>
                </c:pt>
                <c:pt idx="13390">
                  <c:v>3.3475000000000002E-3</c:v>
                </c:pt>
                <c:pt idx="13391">
                  <c:v>3.34775E-3</c:v>
                </c:pt>
                <c:pt idx="13392">
                  <c:v>3.3479999999999998E-3</c:v>
                </c:pt>
                <c:pt idx="13393">
                  <c:v>3.3482500000000001E-3</c:v>
                </c:pt>
                <c:pt idx="13394">
                  <c:v>3.3484999999999999E-3</c:v>
                </c:pt>
                <c:pt idx="13395">
                  <c:v>3.3487500000000002E-3</c:v>
                </c:pt>
                <c:pt idx="13396">
                  <c:v>3.349E-3</c:v>
                </c:pt>
                <c:pt idx="13397">
                  <c:v>3.3492499999999998E-3</c:v>
                </c:pt>
                <c:pt idx="13398">
                  <c:v>3.3495E-3</c:v>
                </c:pt>
                <c:pt idx="13399">
                  <c:v>3.3497499999999999E-3</c:v>
                </c:pt>
                <c:pt idx="13400">
                  <c:v>3.3500000000000001E-3</c:v>
                </c:pt>
                <c:pt idx="13401">
                  <c:v>3.3502499999999999E-3</c:v>
                </c:pt>
                <c:pt idx="13402">
                  <c:v>3.3505000000000002E-3</c:v>
                </c:pt>
                <c:pt idx="13403">
                  <c:v>3.35075E-3</c:v>
                </c:pt>
                <c:pt idx="13404">
                  <c:v>3.3509999999999998E-3</c:v>
                </c:pt>
                <c:pt idx="13405">
                  <c:v>3.3512500000000001E-3</c:v>
                </c:pt>
                <c:pt idx="13406">
                  <c:v>3.3514999999999999E-3</c:v>
                </c:pt>
                <c:pt idx="13407">
                  <c:v>3.3517500000000001E-3</c:v>
                </c:pt>
                <c:pt idx="13408">
                  <c:v>3.3519999999999999E-3</c:v>
                </c:pt>
                <c:pt idx="13409">
                  <c:v>3.3522500000000002E-3</c:v>
                </c:pt>
                <c:pt idx="13410">
                  <c:v>3.3525E-3</c:v>
                </c:pt>
                <c:pt idx="13411">
                  <c:v>3.3527499999999998E-3</c:v>
                </c:pt>
                <c:pt idx="13412">
                  <c:v>3.3530000000000001E-3</c:v>
                </c:pt>
                <c:pt idx="13413">
                  <c:v>3.3532499999999999E-3</c:v>
                </c:pt>
                <c:pt idx="13414">
                  <c:v>3.3535000000000001E-3</c:v>
                </c:pt>
                <c:pt idx="13415">
                  <c:v>3.35375E-3</c:v>
                </c:pt>
                <c:pt idx="13416">
                  <c:v>3.3540000000000002E-3</c:v>
                </c:pt>
                <c:pt idx="13417">
                  <c:v>3.35425E-3</c:v>
                </c:pt>
                <c:pt idx="13418">
                  <c:v>3.3544999999999998E-3</c:v>
                </c:pt>
                <c:pt idx="13419">
                  <c:v>3.3547500000000001E-3</c:v>
                </c:pt>
                <c:pt idx="13420">
                  <c:v>3.3549999999999999E-3</c:v>
                </c:pt>
                <c:pt idx="13421">
                  <c:v>3.3552500000000002E-3</c:v>
                </c:pt>
                <c:pt idx="13422">
                  <c:v>3.3555E-3</c:v>
                </c:pt>
                <c:pt idx="13423">
                  <c:v>3.3557499999999998E-3</c:v>
                </c:pt>
                <c:pt idx="13424">
                  <c:v>3.356E-3</c:v>
                </c:pt>
                <c:pt idx="13425">
                  <c:v>3.3562499999999999E-3</c:v>
                </c:pt>
                <c:pt idx="13426">
                  <c:v>3.3565000000000001E-3</c:v>
                </c:pt>
                <c:pt idx="13427">
                  <c:v>3.3567499999999999E-3</c:v>
                </c:pt>
                <c:pt idx="13428">
                  <c:v>3.3570000000000002E-3</c:v>
                </c:pt>
                <c:pt idx="13429">
                  <c:v>3.35725E-3</c:v>
                </c:pt>
                <c:pt idx="13430">
                  <c:v>3.3574999999999998E-3</c:v>
                </c:pt>
                <c:pt idx="13431">
                  <c:v>3.3577500000000001E-3</c:v>
                </c:pt>
                <c:pt idx="13432">
                  <c:v>3.3579999999999999E-3</c:v>
                </c:pt>
                <c:pt idx="13433">
                  <c:v>3.3582500000000001E-3</c:v>
                </c:pt>
                <c:pt idx="13434">
                  <c:v>3.3584999999999999E-3</c:v>
                </c:pt>
                <c:pt idx="13435">
                  <c:v>3.3587500000000002E-3</c:v>
                </c:pt>
                <c:pt idx="13436">
                  <c:v>3.359E-3</c:v>
                </c:pt>
                <c:pt idx="13437">
                  <c:v>3.3592499999999998E-3</c:v>
                </c:pt>
                <c:pt idx="13438">
                  <c:v>3.3595000000000001E-3</c:v>
                </c:pt>
                <c:pt idx="13439">
                  <c:v>3.3597499999999999E-3</c:v>
                </c:pt>
                <c:pt idx="13440">
                  <c:v>3.3600000000000001E-3</c:v>
                </c:pt>
                <c:pt idx="13441">
                  <c:v>3.36025E-3</c:v>
                </c:pt>
                <c:pt idx="13442">
                  <c:v>3.3605000000000002E-3</c:v>
                </c:pt>
                <c:pt idx="13443">
                  <c:v>3.36075E-3</c:v>
                </c:pt>
                <c:pt idx="13444">
                  <c:v>3.3609999999999998E-3</c:v>
                </c:pt>
                <c:pt idx="13445">
                  <c:v>3.3612500000000001E-3</c:v>
                </c:pt>
                <c:pt idx="13446">
                  <c:v>3.3614999999999999E-3</c:v>
                </c:pt>
                <c:pt idx="13447">
                  <c:v>3.3617500000000002E-3</c:v>
                </c:pt>
                <c:pt idx="13448">
                  <c:v>3.362E-3</c:v>
                </c:pt>
                <c:pt idx="13449">
                  <c:v>3.3622499999999998E-3</c:v>
                </c:pt>
                <c:pt idx="13450">
                  <c:v>3.3625E-3</c:v>
                </c:pt>
                <c:pt idx="13451">
                  <c:v>3.3627499999999999E-3</c:v>
                </c:pt>
                <c:pt idx="13452">
                  <c:v>3.3630000000000001E-3</c:v>
                </c:pt>
                <c:pt idx="13453">
                  <c:v>3.3632499999999999E-3</c:v>
                </c:pt>
                <c:pt idx="13454">
                  <c:v>3.3635000000000002E-3</c:v>
                </c:pt>
                <c:pt idx="13455">
                  <c:v>3.36375E-3</c:v>
                </c:pt>
                <c:pt idx="13456">
                  <c:v>3.3639999999999998E-3</c:v>
                </c:pt>
                <c:pt idx="13457">
                  <c:v>3.3642500000000001E-3</c:v>
                </c:pt>
                <c:pt idx="13458">
                  <c:v>3.3644999999999999E-3</c:v>
                </c:pt>
                <c:pt idx="13459">
                  <c:v>3.3647500000000001E-3</c:v>
                </c:pt>
                <c:pt idx="13460">
                  <c:v>3.3649999999999999E-3</c:v>
                </c:pt>
                <c:pt idx="13461">
                  <c:v>3.3652500000000002E-3</c:v>
                </c:pt>
                <c:pt idx="13462">
                  <c:v>3.3655E-3</c:v>
                </c:pt>
                <c:pt idx="13463">
                  <c:v>3.3657499999999998E-3</c:v>
                </c:pt>
                <c:pt idx="13464">
                  <c:v>3.3660000000000001E-3</c:v>
                </c:pt>
                <c:pt idx="13465">
                  <c:v>3.3662499999999999E-3</c:v>
                </c:pt>
                <c:pt idx="13466">
                  <c:v>3.3665000000000001E-3</c:v>
                </c:pt>
                <c:pt idx="13467">
                  <c:v>3.36675E-3</c:v>
                </c:pt>
                <c:pt idx="13468">
                  <c:v>3.3670000000000002E-3</c:v>
                </c:pt>
                <c:pt idx="13469">
                  <c:v>3.36725E-3</c:v>
                </c:pt>
                <c:pt idx="13470">
                  <c:v>3.3674999999999998E-3</c:v>
                </c:pt>
                <c:pt idx="13471">
                  <c:v>3.3677500000000001E-3</c:v>
                </c:pt>
                <c:pt idx="13472">
                  <c:v>3.3679999999999999E-3</c:v>
                </c:pt>
                <c:pt idx="13473">
                  <c:v>3.3682500000000002E-3</c:v>
                </c:pt>
                <c:pt idx="13474">
                  <c:v>3.3685E-3</c:v>
                </c:pt>
                <c:pt idx="13475">
                  <c:v>3.3687500000000002E-3</c:v>
                </c:pt>
                <c:pt idx="13476">
                  <c:v>3.369E-3</c:v>
                </c:pt>
                <c:pt idx="13477">
                  <c:v>3.3692499999999998E-3</c:v>
                </c:pt>
                <c:pt idx="13478">
                  <c:v>3.3695000000000001E-3</c:v>
                </c:pt>
                <c:pt idx="13479">
                  <c:v>3.3697499999999999E-3</c:v>
                </c:pt>
                <c:pt idx="13480">
                  <c:v>3.3700000000000002E-3</c:v>
                </c:pt>
                <c:pt idx="13481">
                  <c:v>3.37025E-3</c:v>
                </c:pt>
                <c:pt idx="13482">
                  <c:v>3.3704999999999998E-3</c:v>
                </c:pt>
                <c:pt idx="13483">
                  <c:v>3.37075E-3</c:v>
                </c:pt>
                <c:pt idx="13484">
                  <c:v>3.3709999999999999E-3</c:v>
                </c:pt>
                <c:pt idx="13485">
                  <c:v>3.3712500000000001E-3</c:v>
                </c:pt>
                <c:pt idx="13486">
                  <c:v>3.3714999999999999E-3</c:v>
                </c:pt>
                <c:pt idx="13487">
                  <c:v>3.3717500000000002E-3</c:v>
                </c:pt>
                <c:pt idx="13488">
                  <c:v>3.372E-3</c:v>
                </c:pt>
                <c:pt idx="13489">
                  <c:v>3.3722499999999998E-3</c:v>
                </c:pt>
                <c:pt idx="13490">
                  <c:v>3.3725000000000001E-3</c:v>
                </c:pt>
                <c:pt idx="13491">
                  <c:v>3.3727499999999999E-3</c:v>
                </c:pt>
                <c:pt idx="13492">
                  <c:v>3.3730000000000001E-3</c:v>
                </c:pt>
                <c:pt idx="13493">
                  <c:v>3.3732499999999999E-3</c:v>
                </c:pt>
                <c:pt idx="13494">
                  <c:v>3.3735000000000002E-3</c:v>
                </c:pt>
                <c:pt idx="13495">
                  <c:v>3.37375E-3</c:v>
                </c:pt>
                <c:pt idx="13496">
                  <c:v>3.3739999999999998E-3</c:v>
                </c:pt>
                <c:pt idx="13497">
                  <c:v>3.3742500000000001E-3</c:v>
                </c:pt>
                <c:pt idx="13498">
                  <c:v>3.3744999999999999E-3</c:v>
                </c:pt>
                <c:pt idx="13499">
                  <c:v>3.3747500000000001E-3</c:v>
                </c:pt>
                <c:pt idx="13500">
                  <c:v>3.375E-3</c:v>
                </c:pt>
                <c:pt idx="13501">
                  <c:v>3.3752500000000002E-3</c:v>
                </c:pt>
                <c:pt idx="13502">
                  <c:v>3.3755E-3</c:v>
                </c:pt>
                <c:pt idx="13503">
                  <c:v>3.3757499999999998E-3</c:v>
                </c:pt>
                <c:pt idx="13504">
                  <c:v>3.3760000000000001E-3</c:v>
                </c:pt>
                <c:pt idx="13505">
                  <c:v>3.3762499999999999E-3</c:v>
                </c:pt>
                <c:pt idx="13506">
                  <c:v>3.3765000000000002E-3</c:v>
                </c:pt>
                <c:pt idx="13507">
                  <c:v>3.37675E-3</c:v>
                </c:pt>
                <c:pt idx="13508">
                  <c:v>3.3769999999999998E-3</c:v>
                </c:pt>
                <c:pt idx="13509">
                  <c:v>3.37725E-3</c:v>
                </c:pt>
                <c:pt idx="13510">
                  <c:v>3.3774999999999999E-3</c:v>
                </c:pt>
                <c:pt idx="13511">
                  <c:v>3.3777500000000001E-3</c:v>
                </c:pt>
                <c:pt idx="13512">
                  <c:v>3.3779999999999999E-3</c:v>
                </c:pt>
                <c:pt idx="13513">
                  <c:v>3.3782500000000002E-3</c:v>
                </c:pt>
                <c:pt idx="13514">
                  <c:v>3.3785E-3</c:v>
                </c:pt>
                <c:pt idx="13515">
                  <c:v>3.3787499999999998E-3</c:v>
                </c:pt>
                <c:pt idx="13516">
                  <c:v>3.3790000000000001E-3</c:v>
                </c:pt>
                <c:pt idx="13517">
                  <c:v>3.3792499999999999E-3</c:v>
                </c:pt>
                <c:pt idx="13518">
                  <c:v>3.3795000000000001E-3</c:v>
                </c:pt>
                <c:pt idx="13519">
                  <c:v>3.3797499999999999E-3</c:v>
                </c:pt>
                <c:pt idx="13520">
                  <c:v>3.3800000000000002E-3</c:v>
                </c:pt>
                <c:pt idx="13521">
                  <c:v>3.38025E-3</c:v>
                </c:pt>
                <c:pt idx="13522">
                  <c:v>3.3804999999999998E-3</c:v>
                </c:pt>
                <c:pt idx="13523">
                  <c:v>3.3807500000000001E-3</c:v>
                </c:pt>
                <c:pt idx="13524">
                  <c:v>3.3809999999999999E-3</c:v>
                </c:pt>
                <c:pt idx="13525">
                  <c:v>3.3812500000000001E-3</c:v>
                </c:pt>
                <c:pt idx="13526">
                  <c:v>3.3815E-3</c:v>
                </c:pt>
                <c:pt idx="13527">
                  <c:v>3.3817500000000002E-3</c:v>
                </c:pt>
                <c:pt idx="13528">
                  <c:v>3.382E-3</c:v>
                </c:pt>
                <c:pt idx="13529">
                  <c:v>3.3822499999999998E-3</c:v>
                </c:pt>
                <c:pt idx="13530">
                  <c:v>3.3825000000000001E-3</c:v>
                </c:pt>
                <c:pt idx="13531">
                  <c:v>3.3827499999999999E-3</c:v>
                </c:pt>
                <c:pt idx="13532">
                  <c:v>3.3830000000000002E-3</c:v>
                </c:pt>
                <c:pt idx="13533">
                  <c:v>3.38325E-3</c:v>
                </c:pt>
                <c:pt idx="13534">
                  <c:v>3.3834999999999998E-3</c:v>
                </c:pt>
                <c:pt idx="13535">
                  <c:v>3.38375E-3</c:v>
                </c:pt>
                <c:pt idx="13536">
                  <c:v>3.3839999999999999E-3</c:v>
                </c:pt>
                <c:pt idx="13537">
                  <c:v>3.3842500000000001E-3</c:v>
                </c:pt>
                <c:pt idx="13538">
                  <c:v>3.3844999999999999E-3</c:v>
                </c:pt>
                <c:pt idx="13539">
                  <c:v>3.3847500000000002E-3</c:v>
                </c:pt>
                <c:pt idx="13540">
                  <c:v>3.385E-3</c:v>
                </c:pt>
                <c:pt idx="13541">
                  <c:v>3.3852499999999998E-3</c:v>
                </c:pt>
                <c:pt idx="13542">
                  <c:v>3.3855000000000001E-3</c:v>
                </c:pt>
                <c:pt idx="13543">
                  <c:v>3.3857499999999999E-3</c:v>
                </c:pt>
                <c:pt idx="13544">
                  <c:v>3.3860000000000001E-3</c:v>
                </c:pt>
                <c:pt idx="13545">
                  <c:v>3.3862499999999999E-3</c:v>
                </c:pt>
                <c:pt idx="13546">
                  <c:v>3.3865000000000002E-3</c:v>
                </c:pt>
                <c:pt idx="13547">
                  <c:v>3.38675E-3</c:v>
                </c:pt>
                <c:pt idx="13548">
                  <c:v>3.3869999999999998E-3</c:v>
                </c:pt>
                <c:pt idx="13549">
                  <c:v>3.3872500000000001E-3</c:v>
                </c:pt>
                <c:pt idx="13550">
                  <c:v>3.3874999999999999E-3</c:v>
                </c:pt>
                <c:pt idx="13551">
                  <c:v>3.3877500000000001E-3</c:v>
                </c:pt>
                <c:pt idx="13552">
                  <c:v>3.388E-3</c:v>
                </c:pt>
                <c:pt idx="13553">
                  <c:v>3.3882500000000002E-3</c:v>
                </c:pt>
                <c:pt idx="13554">
                  <c:v>3.3885E-3</c:v>
                </c:pt>
                <c:pt idx="13555">
                  <c:v>3.3887499999999998E-3</c:v>
                </c:pt>
                <c:pt idx="13556">
                  <c:v>3.3890000000000001E-3</c:v>
                </c:pt>
                <c:pt idx="13557">
                  <c:v>3.3892499999999999E-3</c:v>
                </c:pt>
                <c:pt idx="13558">
                  <c:v>3.3895000000000002E-3</c:v>
                </c:pt>
                <c:pt idx="13559">
                  <c:v>3.38975E-3</c:v>
                </c:pt>
                <c:pt idx="13560">
                  <c:v>3.3899999999999998E-3</c:v>
                </c:pt>
                <c:pt idx="13561">
                  <c:v>3.39025E-3</c:v>
                </c:pt>
                <c:pt idx="13562">
                  <c:v>3.3904999999999999E-3</c:v>
                </c:pt>
                <c:pt idx="13563">
                  <c:v>3.3907500000000001E-3</c:v>
                </c:pt>
                <c:pt idx="13564">
                  <c:v>3.3909999999999999E-3</c:v>
                </c:pt>
                <c:pt idx="13565">
                  <c:v>3.3912500000000002E-3</c:v>
                </c:pt>
                <c:pt idx="13566">
                  <c:v>3.3915E-3</c:v>
                </c:pt>
                <c:pt idx="13567">
                  <c:v>3.3917499999999998E-3</c:v>
                </c:pt>
                <c:pt idx="13568">
                  <c:v>3.392E-3</c:v>
                </c:pt>
                <c:pt idx="13569">
                  <c:v>3.3922499999999999E-3</c:v>
                </c:pt>
                <c:pt idx="13570">
                  <c:v>3.3925000000000001E-3</c:v>
                </c:pt>
                <c:pt idx="13571">
                  <c:v>3.3927499999999999E-3</c:v>
                </c:pt>
                <c:pt idx="13572">
                  <c:v>3.3930000000000002E-3</c:v>
                </c:pt>
                <c:pt idx="13573">
                  <c:v>3.39325E-3</c:v>
                </c:pt>
                <c:pt idx="13574">
                  <c:v>3.3934999999999998E-3</c:v>
                </c:pt>
                <c:pt idx="13575">
                  <c:v>3.3937500000000001E-3</c:v>
                </c:pt>
                <c:pt idx="13576">
                  <c:v>3.3939999999999999E-3</c:v>
                </c:pt>
                <c:pt idx="13577">
                  <c:v>3.3942500000000001E-3</c:v>
                </c:pt>
                <c:pt idx="13578">
                  <c:v>3.3944999999999999E-3</c:v>
                </c:pt>
                <c:pt idx="13579">
                  <c:v>3.3947500000000002E-3</c:v>
                </c:pt>
                <c:pt idx="13580">
                  <c:v>3.395E-3</c:v>
                </c:pt>
                <c:pt idx="13581">
                  <c:v>3.3952499999999998E-3</c:v>
                </c:pt>
                <c:pt idx="13582">
                  <c:v>3.3955000000000001E-3</c:v>
                </c:pt>
                <c:pt idx="13583">
                  <c:v>3.3957499999999999E-3</c:v>
                </c:pt>
                <c:pt idx="13584">
                  <c:v>3.3960000000000001E-3</c:v>
                </c:pt>
                <c:pt idx="13585">
                  <c:v>3.39625E-3</c:v>
                </c:pt>
                <c:pt idx="13586">
                  <c:v>3.3965000000000002E-3</c:v>
                </c:pt>
                <c:pt idx="13587">
                  <c:v>3.39675E-3</c:v>
                </c:pt>
                <c:pt idx="13588">
                  <c:v>3.3969999999999998E-3</c:v>
                </c:pt>
                <c:pt idx="13589">
                  <c:v>3.3972500000000001E-3</c:v>
                </c:pt>
                <c:pt idx="13590">
                  <c:v>3.3974999999999999E-3</c:v>
                </c:pt>
                <c:pt idx="13591">
                  <c:v>3.3977500000000002E-3</c:v>
                </c:pt>
                <c:pt idx="13592">
                  <c:v>3.398E-3</c:v>
                </c:pt>
                <c:pt idx="13593">
                  <c:v>3.3982499999999998E-3</c:v>
                </c:pt>
                <c:pt idx="13594">
                  <c:v>3.3985E-3</c:v>
                </c:pt>
                <c:pt idx="13595">
                  <c:v>3.3987499999999999E-3</c:v>
                </c:pt>
                <c:pt idx="13596">
                  <c:v>3.3990000000000001E-3</c:v>
                </c:pt>
                <c:pt idx="13597">
                  <c:v>3.3992499999999999E-3</c:v>
                </c:pt>
                <c:pt idx="13598">
                  <c:v>3.3995000000000002E-3</c:v>
                </c:pt>
                <c:pt idx="13599">
                  <c:v>3.39975E-3</c:v>
                </c:pt>
                <c:pt idx="13600">
                  <c:v>3.3999999999999998E-3</c:v>
                </c:pt>
                <c:pt idx="13601">
                  <c:v>3.4002500000000001E-3</c:v>
                </c:pt>
                <c:pt idx="13602">
                  <c:v>3.4004999999999999E-3</c:v>
                </c:pt>
                <c:pt idx="13603">
                  <c:v>3.4007500000000001E-3</c:v>
                </c:pt>
                <c:pt idx="13604">
                  <c:v>3.4009999999999999E-3</c:v>
                </c:pt>
                <c:pt idx="13605">
                  <c:v>3.4012500000000002E-3</c:v>
                </c:pt>
                <c:pt idx="13606">
                  <c:v>3.4015E-3</c:v>
                </c:pt>
                <c:pt idx="13607">
                  <c:v>3.4017499999999998E-3</c:v>
                </c:pt>
                <c:pt idx="13608">
                  <c:v>3.4020000000000001E-3</c:v>
                </c:pt>
                <c:pt idx="13609">
                  <c:v>3.4022499999999999E-3</c:v>
                </c:pt>
                <c:pt idx="13610">
                  <c:v>3.4025000000000001E-3</c:v>
                </c:pt>
                <c:pt idx="13611">
                  <c:v>3.40275E-3</c:v>
                </c:pt>
                <c:pt idx="13612">
                  <c:v>3.4030000000000002E-3</c:v>
                </c:pt>
                <c:pt idx="13613">
                  <c:v>3.40325E-3</c:v>
                </c:pt>
                <c:pt idx="13614">
                  <c:v>3.4034999999999998E-3</c:v>
                </c:pt>
                <c:pt idx="13615">
                  <c:v>3.4037500000000001E-3</c:v>
                </c:pt>
                <c:pt idx="13616">
                  <c:v>3.4039999999999999E-3</c:v>
                </c:pt>
                <c:pt idx="13617">
                  <c:v>3.4042500000000002E-3</c:v>
                </c:pt>
                <c:pt idx="13618">
                  <c:v>3.4045E-3</c:v>
                </c:pt>
                <c:pt idx="13619">
                  <c:v>3.4047499999999998E-3</c:v>
                </c:pt>
                <c:pt idx="13620">
                  <c:v>3.405E-3</c:v>
                </c:pt>
                <c:pt idx="13621">
                  <c:v>3.4052499999999999E-3</c:v>
                </c:pt>
                <c:pt idx="13622">
                  <c:v>3.4055000000000001E-3</c:v>
                </c:pt>
                <c:pt idx="13623">
                  <c:v>3.4057499999999999E-3</c:v>
                </c:pt>
                <c:pt idx="13624">
                  <c:v>3.4060000000000002E-3</c:v>
                </c:pt>
                <c:pt idx="13625">
                  <c:v>3.40625E-3</c:v>
                </c:pt>
                <c:pt idx="13626">
                  <c:v>3.4064999999999998E-3</c:v>
                </c:pt>
                <c:pt idx="13627">
                  <c:v>3.4067500000000001E-3</c:v>
                </c:pt>
                <c:pt idx="13628">
                  <c:v>3.4069999999999999E-3</c:v>
                </c:pt>
                <c:pt idx="13629">
                  <c:v>3.4072500000000001E-3</c:v>
                </c:pt>
                <c:pt idx="13630">
                  <c:v>3.4074999999999999E-3</c:v>
                </c:pt>
                <c:pt idx="13631">
                  <c:v>3.4077500000000002E-3</c:v>
                </c:pt>
                <c:pt idx="13632">
                  <c:v>3.408E-3</c:v>
                </c:pt>
                <c:pt idx="13633">
                  <c:v>3.4082499999999998E-3</c:v>
                </c:pt>
                <c:pt idx="13634">
                  <c:v>3.4085000000000001E-3</c:v>
                </c:pt>
                <c:pt idx="13635">
                  <c:v>3.4087499999999999E-3</c:v>
                </c:pt>
                <c:pt idx="13636">
                  <c:v>3.4090000000000001E-3</c:v>
                </c:pt>
                <c:pt idx="13637">
                  <c:v>3.40925E-3</c:v>
                </c:pt>
                <c:pt idx="13638">
                  <c:v>3.4095000000000002E-3</c:v>
                </c:pt>
                <c:pt idx="13639">
                  <c:v>3.40975E-3</c:v>
                </c:pt>
                <c:pt idx="13640">
                  <c:v>3.4099999999999998E-3</c:v>
                </c:pt>
                <c:pt idx="13641">
                  <c:v>3.4102500000000001E-3</c:v>
                </c:pt>
                <c:pt idx="13642">
                  <c:v>3.4104999999999999E-3</c:v>
                </c:pt>
                <c:pt idx="13643">
                  <c:v>3.4107500000000002E-3</c:v>
                </c:pt>
                <c:pt idx="13644">
                  <c:v>3.411E-3</c:v>
                </c:pt>
                <c:pt idx="13645">
                  <c:v>3.4112499999999998E-3</c:v>
                </c:pt>
                <c:pt idx="13646">
                  <c:v>3.4115E-3</c:v>
                </c:pt>
                <c:pt idx="13647">
                  <c:v>3.4117499999999999E-3</c:v>
                </c:pt>
                <c:pt idx="13648">
                  <c:v>3.4120000000000001E-3</c:v>
                </c:pt>
                <c:pt idx="13649">
                  <c:v>3.4122499999999999E-3</c:v>
                </c:pt>
                <c:pt idx="13650">
                  <c:v>3.4125000000000002E-3</c:v>
                </c:pt>
                <c:pt idx="13651">
                  <c:v>3.41275E-3</c:v>
                </c:pt>
                <c:pt idx="13652">
                  <c:v>3.4129999999999998E-3</c:v>
                </c:pt>
                <c:pt idx="13653">
                  <c:v>3.4132500000000001E-3</c:v>
                </c:pt>
                <c:pt idx="13654">
                  <c:v>3.4134999999999999E-3</c:v>
                </c:pt>
                <c:pt idx="13655">
                  <c:v>3.4137500000000001E-3</c:v>
                </c:pt>
                <c:pt idx="13656">
                  <c:v>3.4139999999999999E-3</c:v>
                </c:pt>
                <c:pt idx="13657">
                  <c:v>3.4142500000000002E-3</c:v>
                </c:pt>
                <c:pt idx="13658">
                  <c:v>3.4145E-3</c:v>
                </c:pt>
                <c:pt idx="13659">
                  <c:v>3.4147499999999998E-3</c:v>
                </c:pt>
                <c:pt idx="13660">
                  <c:v>3.4150000000000001E-3</c:v>
                </c:pt>
                <c:pt idx="13661">
                  <c:v>3.4152499999999999E-3</c:v>
                </c:pt>
                <c:pt idx="13662">
                  <c:v>3.4155000000000001E-3</c:v>
                </c:pt>
                <c:pt idx="13663">
                  <c:v>3.4157499999999999E-3</c:v>
                </c:pt>
                <c:pt idx="13664">
                  <c:v>3.4160000000000002E-3</c:v>
                </c:pt>
                <c:pt idx="13665">
                  <c:v>3.41625E-3</c:v>
                </c:pt>
                <c:pt idx="13666">
                  <c:v>3.4164999999999998E-3</c:v>
                </c:pt>
                <c:pt idx="13667">
                  <c:v>3.4167500000000001E-3</c:v>
                </c:pt>
                <c:pt idx="13668">
                  <c:v>3.4169999999999999E-3</c:v>
                </c:pt>
                <c:pt idx="13669">
                  <c:v>3.4172500000000001E-3</c:v>
                </c:pt>
                <c:pt idx="13670">
                  <c:v>3.4175E-3</c:v>
                </c:pt>
                <c:pt idx="13671">
                  <c:v>3.4177500000000002E-3</c:v>
                </c:pt>
                <c:pt idx="13672">
                  <c:v>3.418E-3</c:v>
                </c:pt>
                <c:pt idx="13673">
                  <c:v>3.4182499999999998E-3</c:v>
                </c:pt>
                <c:pt idx="13674">
                  <c:v>3.4185000000000001E-3</c:v>
                </c:pt>
                <c:pt idx="13675">
                  <c:v>3.4187499999999999E-3</c:v>
                </c:pt>
                <c:pt idx="13676">
                  <c:v>3.4190000000000002E-3</c:v>
                </c:pt>
                <c:pt idx="13677">
                  <c:v>3.41925E-3</c:v>
                </c:pt>
                <c:pt idx="13678">
                  <c:v>3.4194999999999998E-3</c:v>
                </c:pt>
                <c:pt idx="13679">
                  <c:v>3.41975E-3</c:v>
                </c:pt>
                <c:pt idx="13680">
                  <c:v>3.4199999999999999E-3</c:v>
                </c:pt>
                <c:pt idx="13681">
                  <c:v>3.4202500000000001E-3</c:v>
                </c:pt>
                <c:pt idx="13682">
                  <c:v>3.4204999999999999E-3</c:v>
                </c:pt>
                <c:pt idx="13683">
                  <c:v>3.4207500000000002E-3</c:v>
                </c:pt>
                <c:pt idx="13684">
                  <c:v>3.421E-3</c:v>
                </c:pt>
                <c:pt idx="13685">
                  <c:v>3.4212499999999998E-3</c:v>
                </c:pt>
                <c:pt idx="13686">
                  <c:v>3.4215000000000001E-3</c:v>
                </c:pt>
                <c:pt idx="13687">
                  <c:v>3.4217499999999999E-3</c:v>
                </c:pt>
                <c:pt idx="13688">
                  <c:v>3.4220000000000001E-3</c:v>
                </c:pt>
                <c:pt idx="13689">
                  <c:v>3.4222499999999999E-3</c:v>
                </c:pt>
                <c:pt idx="13690">
                  <c:v>3.4225000000000002E-3</c:v>
                </c:pt>
                <c:pt idx="13691">
                  <c:v>3.42275E-3</c:v>
                </c:pt>
                <c:pt idx="13692">
                  <c:v>3.4229999999999998E-3</c:v>
                </c:pt>
                <c:pt idx="13693">
                  <c:v>3.4232500000000001E-3</c:v>
                </c:pt>
                <c:pt idx="13694">
                  <c:v>3.4234999999999999E-3</c:v>
                </c:pt>
                <c:pt idx="13695">
                  <c:v>3.4237500000000001E-3</c:v>
                </c:pt>
                <c:pt idx="13696">
                  <c:v>3.424E-3</c:v>
                </c:pt>
                <c:pt idx="13697">
                  <c:v>3.4242500000000002E-3</c:v>
                </c:pt>
                <c:pt idx="13698">
                  <c:v>3.4245E-3</c:v>
                </c:pt>
                <c:pt idx="13699">
                  <c:v>3.4247499999999998E-3</c:v>
                </c:pt>
                <c:pt idx="13700">
                  <c:v>3.4250000000000001E-3</c:v>
                </c:pt>
                <c:pt idx="13701">
                  <c:v>3.4252499999999999E-3</c:v>
                </c:pt>
                <c:pt idx="13702">
                  <c:v>3.4255000000000002E-3</c:v>
                </c:pt>
                <c:pt idx="13703">
                  <c:v>3.42575E-3</c:v>
                </c:pt>
                <c:pt idx="13704">
                  <c:v>3.4259999999999998E-3</c:v>
                </c:pt>
                <c:pt idx="13705">
                  <c:v>3.42625E-3</c:v>
                </c:pt>
                <c:pt idx="13706">
                  <c:v>3.4264999999999999E-3</c:v>
                </c:pt>
                <c:pt idx="13707">
                  <c:v>3.4267500000000001E-3</c:v>
                </c:pt>
                <c:pt idx="13708">
                  <c:v>3.4269999999999999E-3</c:v>
                </c:pt>
                <c:pt idx="13709">
                  <c:v>3.4272500000000002E-3</c:v>
                </c:pt>
                <c:pt idx="13710">
                  <c:v>3.4275E-3</c:v>
                </c:pt>
                <c:pt idx="13711">
                  <c:v>3.4277499999999998E-3</c:v>
                </c:pt>
                <c:pt idx="13712">
                  <c:v>3.4280000000000001E-3</c:v>
                </c:pt>
                <c:pt idx="13713">
                  <c:v>3.4282499999999999E-3</c:v>
                </c:pt>
                <c:pt idx="13714">
                  <c:v>3.4285000000000001E-3</c:v>
                </c:pt>
                <c:pt idx="13715">
                  <c:v>3.4287499999999999E-3</c:v>
                </c:pt>
                <c:pt idx="13716">
                  <c:v>3.4290000000000002E-3</c:v>
                </c:pt>
                <c:pt idx="13717">
                  <c:v>3.42925E-3</c:v>
                </c:pt>
                <c:pt idx="13718">
                  <c:v>3.4294999999999998E-3</c:v>
                </c:pt>
                <c:pt idx="13719">
                  <c:v>3.4297500000000001E-3</c:v>
                </c:pt>
                <c:pt idx="13720">
                  <c:v>3.4299999999999999E-3</c:v>
                </c:pt>
                <c:pt idx="13721">
                  <c:v>3.4302500000000001E-3</c:v>
                </c:pt>
                <c:pt idx="13722">
                  <c:v>3.4305E-3</c:v>
                </c:pt>
                <c:pt idx="13723">
                  <c:v>3.4307500000000002E-3</c:v>
                </c:pt>
                <c:pt idx="13724">
                  <c:v>3.431E-3</c:v>
                </c:pt>
                <c:pt idx="13725">
                  <c:v>3.4312499999999998E-3</c:v>
                </c:pt>
                <c:pt idx="13726">
                  <c:v>3.4315000000000001E-3</c:v>
                </c:pt>
                <c:pt idx="13727">
                  <c:v>3.4317499999999999E-3</c:v>
                </c:pt>
                <c:pt idx="13728">
                  <c:v>3.4320000000000002E-3</c:v>
                </c:pt>
                <c:pt idx="13729">
                  <c:v>3.43225E-3</c:v>
                </c:pt>
                <c:pt idx="13730">
                  <c:v>3.4324999999999998E-3</c:v>
                </c:pt>
                <c:pt idx="13731">
                  <c:v>3.43275E-3</c:v>
                </c:pt>
                <c:pt idx="13732">
                  <c:v>3.4329999999999999E-3</c:v>
                </c:pt>
                <c:pt idx="13733">
                  <c:v>3.4332500000000001E-3</c:v>
                </c:pt>
                <c:pt idx="13734">
                  <c:v>3.4334999999999999E-3</c:v>
                </c:pt>
                <c:pt idx="13735">
                  <c:v>3.4337500000000002E-3</c:v>
                </c:pt>
                <c:pt idx="13736">
                  <c:v>3.434E-3</c:v>
                </c:pt>
                <c:pt idx="13737">
                  <c:v>3.4342499999999998E-3</c:v>
                </c:pt>
                <c:pt idx="13738">
                  <c:v>3.4345000000000001E-3</c:v>
                </c:pt>
                <c:pt idx="13739">
                  <c:v>3.4347499999999999E-3</c:v>
                </c:pt>
                <c:pt idx="13740">
                  <c:v>3.4350000000000001E-3</c:v>
                </c:pt>
                <c:pt idx="13741">
                  <c:v>3.4352499999999999E-3</c:v>
                </c:pt>
                <c:pt idx="13742">
                  <c:v>3.4355000000000002E-3</c:v>
                </c:pt>
                <c:pt idx="13743">
                  <c:v>3.43575E-3</c:v>
                </c:pt>
                <c:pt idx="13744">
                  <c:v>3.4359999999999998E-3</c:v>
                </c:pt>
                <c:pt idx="13745">
                  <c:v>3.4362500000000001E-3</c:v>
                </c:pt>
                <c:pt idx="13746">
                  <c:v>3.4364999999999999E-3</c:v>
                </c:pt>
                <c:pt idx="13747">
                  <c:v>3.4367500000000001E-3</c:v>
                </c:pt>
                <c:pt idx="13748">
                  <c:v>3.437E-3</c:v>
                </c:pt>
                <c:pt idx="13749">
                  <c:v>3.4372500000000002E-3</c:v>
                </c:pt>
                <c:pt idx="13750">
                  <c:v>3.4375E-3</c:v>
                </c:pt>
                <c:pt idx="13751">
                  <c:v>3.4377499999999998E-3</c:v>
                </c:pt>
                <c:pt idx="13752">
                  <c:v>3.4380000000000001E-3</c:v>
                </c:pt>
                <c:pt idx="13753">
                  <c:v>3.4382499999999999E-3</c:v>
                </c:pt>
                <c:pt idx="13754">
                  <c:v>3.4385000000000002E-3</c:v>
                </c:pt>
                <c:pt idx="13755">
                  <c:v>3.43875E-3</c:v>
                </c:pt>
                <c:pt idx="13756">
                  <c:v>3.4390000000000002E-3</c:v>
                </c:pt>
                <c:pt idx="13757">
                  <c:v>3.43925E-3</c:v>
                </c:pt>
                <c:pt idx="13758">
                  <c:v>3.4394999999999998E-3</c:v>
                </c:pt>
                <c:pt idx="13759">
                  <c:v>3.4397500000000001E-3</c:v>
                </c:pt>
                <c:pt idx="13760">
                  <c:v>3.4399999999999999E-3</c:v>
                </c:pt>
                <c:pt idx="13761">
                  <c:v>3.4402500000000002E-3</c:v>
                </c:pt>
                <c:pt idx="13762">
                  <c:v>3.4405E-3</c:v>
                </c:pt>
                <c:pt idx="13763">
                  <c:v>3.4407499999999998E-3</c:v>
                </c:pt>
                <c:pt idx="13764">
                  <c:v>3.441E-3</c:v>
                </c:pt>
                <c:pt idx="13765">
                  <c:v>3.4412499999999999E-3</c:v>
                </c:pt>
                <c:pt idx="13766">
                  <c:v>3.4415000000000001E-3</c:v>
                </c:pt>
                <c:pt idx="13767">
                  <c:v>3.4417499999999999E-3</c:v>
                </c:pt>
                <c:pt idx="13768">
                  <c:v>3.4420000000000002E-3</c:v>
                </c:pt>
                <c:pt idx="13769">
                  <c:v>3.44225E-3</c:v>
                </c:pt>
                <c:pt idx="13770">
                  <c:v>3.4424999999999998E-3</c:v>
                </c:pt>
                <c:pt idx="13771">
                  <c:v>3.4427500000000001E-3</c:v>
                </c:pt>
                <c:pt idx="13772">
                  <c:v>3.4429999999999999E-3</c:v>
                </c:pt>
                <c:pt idx="13773">
                  <c:v>3.4432500000000001E-3</c:v>
                </c:pt>
                <c:pt idx="13774">
                  <c:v>3.4434999999999999E-3</c:v>
                </c:pt>
                <c:pt idx="13775">
                  <c:v>3.4437500000000002E-3</c:v>
                </c:pt>
                <c:pt idx="13776">
                  <c:v>3.444E-3</c:v>
                </c:pt>
                <c:pt idx="13777">
                  <c:v>3.4442499999999998E-3</c:v>
                </c:pt>
                <c:pt idx="13778">
                  <c:v>3.4445000000000001E-3</c:v>
                </c:pt>
                <c:pt idx="13779">
                  <c:v>3.4447499999999999E-3</c:v>
                </c:pt>
                <c:pt idx="13780">
                  <c:v>3.4450000000000001E-3</c:v>
                </c:pt>
                <c:pt idx="13781">
                  <c:v>3.44525E-3</c:v>
                </c:pt>
                <c:pt idx="13782">
                  <c:v>3.4455000000000002E-3</c:v>
                </c:pt>
                <c:pt idx="13783">
                  <c:v>3.44575E-3</c:v>
                </c:pt>
                <c:pt idx="13784">
                  <c:v>3.4459999999999998E-3</c:v>
                </c:pt>
                <c:pt idx="13785">
                  <c:v>3.4462500000000001E-3</c:v>
                </c:pt>
                <c:pt idx="13786">
                  <c:v>3.4464999999999999E-3</c:v>
                </c:pt>
                <c:pt idx="13787">
                  <c:v>3.4467500000000002E-3</c:v>
                </c:pt>
                <c:pt idx="13788">
                  <c:v>3.447E-3</c:v>
                </c:pt>
                <c:pt idx="13789">
                  <c:v>3.4472499999999998E-3</c:v>
                </c:pt>
                <c:pt idx="13790">
                  <c:v>3.4475E-3</c:v>
                </c:pt>
                <c:pt idx="13791">
                  <c:v>3.4477499999999999E-3</c:v>
                </c:pt>
                <c:pt idx="13792">
                  <c:v>3.4480000000000001E-3</c:v>
                </c:pt>
                <c:pt idx="13793">
                  <c:v>3.4482499999999999E-3</c:v>
                </c:pt>
                <c:pt idx="13794">
                  <c:v>3.4485000000000002E-3</c:v>
                </c:pt>
                <c:pt idx="13795">
                  <c:v>3.44875E-3</c:v>
                </c:pt>
                <c:pt idx="13796">
                  <c:v>3.4489999999999998E-3</c:v>
                </c:pt>
                <c:pt idx="13797">
                  <c:v>3.4492500000000001E-3</c:v>
                </c:pt>
                <c:pt idx="13798">
                  <c:v>3.4494999999999999E-3</c:v>
                </c:pt>
                <c:pt idx="13799">
                  <c:v>3.4497500000000001E-3</c:v>
                </c:pt>
                <c:pt idx="13800">
                  <c:v>3.4499999999999999E-3</c:v>
                </c:pt>
                <c:pt idx="13801">
                  <c:v>3.4502500000000002E-3</c:v>
                </c:pt>
                <c:pt idx="13802">
                  <c:v>3.4505E-3</c:v>
                </c:pt>
                <c:pt idx="13803">
                  <c:v>3.4507499999999998E-3</c:v>
                </c:pt>
                <c:pt idx="13804">
                  <c:v>3.4510000000000001E-3</c:v>
                </c:pt>
                <c:pt idx="13805">
                  <c:v>3.4512499999999999E-3</c:v>
                </c:pt>
                <c:pt idx="13806">
                  <c:v>3.4515000000000001E-3</c:v>
                </c:pt>
                <c:pt idx="13807">
                  <c:v>3.45175E-3</c:v>
                </c:pt>
                <c:pt idx="13808">
                  <c:v>3.4520000000000002E-3</c:v>
                </c:pt>
                <c:pt idx="13809">
                  <c:v>3.45225E-3</c:v>
                </c:pt>
                <c:pt idx="13810">
                  <c:v>3.4524999999999998E-3</c:v>
                </c:pt>
                <c:pt idx="13811">
                  <c:v>3.4527500000000001E-3</c:v>
                </c:pt>
                <c:pt idx="13812">
                  <c:v>3.4529999999999999E-3</c:v>
                </c:pt>
                <c:pt idx="13813">
                  <c:v>3.4532500000000002E-3</c:v>
                </c:pt>
                <c:pt idx="13814">
                  <c:v>3.4535E-3</c:v>
                </c:pt>
                <c:pt idx="13815">
                  <c:v>3.4537499999999998E-3</c:v>
                </c:pt>
                <c:pt idx="13816">
                  <c:v>3.454E-3</c:v>
                </c:pt>
                <c:pt idx="13817">
                  <c:v>3.4542499999999999E-3</c:v>
                </c:pt>
                <c:pt idx="13818">
                  <c:v>3.4545000000000001E-3</c:v>
                </c:pt>
                <c:pt idx="13819">
                  <c:v>3.4547499999999999E-3</c:v>
                </c:pt>
                <c:pt idx="13820">
                  <c:v>3.4550000000000002E-3</c:v>
                </c:pt>
                <c:pt idx="13821">
                  <c:v>3.45525E-3</c:v>
                </c:pt>
                <c:pt idx="13822">
                  <c:v>3.4554999999999998E-3</c:v>
                </c:pt>
                <c:pt idx="13823">
                  <c:v>3.4557500000000001E-3</c:v>
                </c:pt>
                <c:pt idx="13824">
                  <c:v>3.4559999999999999E-3</c:v>
                </c:pt>
                <c:pt idx="13825">
                  <c:v>3.4562500000000001E-3</c:v>
                </c:pt>
                <c:pt idx="13826">
                  <c:v>3.4564999999999999E-3</c:v>
                </c:pt>
                <c:pt idx="13827">
                  <c:v>3.4567500000000002E-3</c:v>
                </c:pt>
                <c:pt idx="13828">
                  <c:v>3.457E-3</c:v>
                </c:pt>
                <c:pt idx="13829">
                  <c:v>3.4572499999999998E-3</c:v>
                </c:pt>
                <c:pt idx="13830">
                  <c:v>3.4575000000000001E-3</c:v>
                </c:pt>
                <c:pt idx="13831">
                  <c:v>3.4577499999999999E-3</c:v>
                </c:pt>
                <c:pt idx="13832">
                  <c:v>3.4580000000000001E-3</c:v>
                </c:pt>
                <c:pt idx="13833">
                  <c:v>3.45825E-3</c:v>
                </c:pt>
                <c:pt idx="13834">
                  <c:v>3.4585000000000002E-3</c:v>
                </c:pt>
                <c:pt idx="13835">
                  <c:v>3.45875E-3</c:v>
                </c:pt>
                <c:pt idx="13836">
                  <c:v>3.4589999999999998E-3</c:v>
                </c:pt>
                <c:pt idx="13837">
                  <c:v>3.4592500000000001E-3</c:v>
                </c:pt>
                <c:pt idx="13838">
                  <c:v>3.4594999999999999E-3</c:v>
                </c:pt>
                <c:pt idx="13839">
                  <c:v>3.4597500000000002E-3</c:v>
                </c:pt>
                <c:pt idx="13840">
                  <c:v>3.46E-3</c:v>
                </c:pt>
                <c:pt idx="13841">
                  <c:v>3.4602499999999998E-3</c:v>
                </c:pt>
                <c:pt idx="13842">
                  <c:v>3.4605E-3</c:v>
                </c:pt>
                <c:pt idx="13843">
                  <c:v>3.4607499999999999E-3</c:v>
                </c:pt>
                <c:pt idx="13844">
                  <c:v>3.4610000000000001E-3</c:v>
                </c:pt>
                <c:pt idx="13845">
                  <c:v>3.4612499999999999E-3</c:v>
                </c:pt>
                <c:pt idx="13846">
                  <c:v>3.4615000000000002E-3</c:v>
                </c:pt>
                <c:pt idx="13847">
                  <c:v>3.46175E-3</c:v>
                </c:pt>
                <c:pt idx="13848">
                  <c:v>3.4619999999999998E-3</c:v>
                </c:pt>
                <c:pt idx="13849">
                  <c:v>3.46225E-3</c:v>
                </c:pt>
                <c:pt idx="13850">
                  <c:v>3.4624999999999999E-3</c:v>
                </c:pt>
                <c:pt idx="13851">
                  <c:v>3.4627500000000001E-3</c:v>
                </c:pt>
                <c:pt idx="13852">
                  <c:v>3.4629999999999999E-3</c:v>
                </c:pt>
                <c:pt idx="13853">
                  <c:v>3.4632500000000002E-3</c:v>
                </c:pt>
                <c:pt idx="13854">
                  <c:v>3.4635E-3</c:v>
                </c:pt>
                <c:pt idx="13855">
                  <c:v>3.4637499999999998E-3</c:v>
                </c:pt>
                <c:pt idx="13856">
                  <c:v>3.4640000000000001E-3</c:v>
                </c:pt>
                <c:pt idx="13857">
                  <c:v>3.4642499999999999E-3</c:v>
                </c:pt>
                <c:pt idx="13858">
                  <c:v>3.4645000000000001E-3</c:v>
                </c:pt>
                <c:pt idx="13859">
                  <c:v>3.4647499999999999E-3</c:v>
                </c:pt>
                <c:pt idx="13860">
                  <c:v>3.4650000000000002E-3</c:v>
                </c:pt>
                <c:pt idx="13861">
                  <c:v>3.46525E-3</c:v>
                </c:pt>
                <c:pt idx="13862">
                  <c:v>3.4654999999999998E-3</c:v>
                </c:pt>
                <c:pt idx="13863">
                  <c:v>3.4657500000000001E-3</c:v>
                </c:pt>
                <c:pt idx="13864">
                  <c:v>3.4659999999999999E-3</c:v>
                </c:pt>
                <c:pt idx="13865">
                  <c:v>3.4662500000000001E-3</c:v>
                </c:pt>
                <c:pt idx="13866">
                  <c:v>3.4665E-3</c:v>
                </c:pt>
                <c:pt idx="13867">
                  <c:v>3.4667500000000002E-3</c:v>
                </c:pt>
                <c:pt idx="13868">
                  <c:v>3.467E-3</c:v>
                </c:pt>
                <c:pt idx="13869">
                  <c:v>3.4672499999999998E-3</c:v>
                </c:pt>
                <c:pt idx="13870">
                  <c:v>3.4675000000000001E-3</c:v>
                </c:pt>
                <c:pt idx="13871">
                  <c:v>3.4677499999999999E-3</c:v>
                </c:pt>
                <c:pt idx="13872">
                  <c:v>3.4680000000000002E-3</c:v>
                </c:pt>
                <c:pt idx="13873">
                  <c:v>3.46825E-3</c:v>
                </c:pt>
                <c:pt idx="13874">
                  <c:v>3.4684999999999998E-3</c:v>
                </c:pt>
                <c:pt idx="13875">
                  <c:v>3.46875E-3</c:v>
                </c:pt>
                <c:pt idx="13876">
                  <c:v>3.4689999999999999E-3</c:v>
                </c:pt>
                <c:pt idx="13877">
                  <c:v>3.4692500000000001E-3</c:v>
                </c:pt>
                <c:pt idx="13878">
                  <c:v>3.4694999999999999E-3</c:v>
                </c:pt>
                <c:pt idx="13879">
                  <c:v>3.4697500000000002E-3</c:v>
                </c:pt>
                <c:pt idx="13880">
                  <c:v>3.47E-3</c:v>
                </c:pt>
                <c:pt idx="13881">
                  <c:v>3.4702499999999998E-3</c:v>
                </c:pt>
                <c:pt idx="13882">
                  <c:v>3.4705000000000001E-3</c:v>
                </c:pt>
                <c:pt idx="13883">
                  <c:v>3.4707499999999999E-3</c:v>
                </c:pt>
                <c:pt idx="13884">
                  <c:v>3.4710000000000001E-3</c:v>
                </c:pt>
                <c:pt idx="13885">
                  <c:v>3.4712499999999999E-3</c:v>
                </c:pt>
                <c:pt idx="13886">
                  <c:v>3.4715000000000002E-3</c:v>
                </c:pt>
                <c:pt idx="13887">
                  <c:v>3.47175E-3</c:v>
                </c:pt>
                <c:pt idx="13888">
                  <c:v>3.4719999999999998E-3</c:v>
                </c:pt>
                <c:pt idx="13889">
                  <c:v>3.4722500000000001E-3</c:v>
                </c:pt>
                <c:pt idx="13890">
                  <c:v>3.4724999999999999E-3</c:v>
                </c:pt>
                <c:pt idx="13891">
                  <c:v>3.4727500000000001E-3</c:v>
                </c:pt>
                <c:pt idx="13892">
                  <c:v>3.473E-3</c:v>
                </c:pt>
                <c:pt idx="13893">
                  <c:v>3.4732500000000002E-3</c:v>
                </c:pt>
                <c:pt idx="13894">
                  <c:v>3.4735E-3</c:v>
                </c:pt>
                <c:pt idx="13895">
                  <c:v>3.4737499999999998E-3</c:v>
                </c:pt>
                <c:pt idx="13896">
                  <c:v>3.4740000000000001E-3</c:v>
                </c:pt>
                <c:pt idx="13897">
                  <c:v>3.4742499999999999E-3</c:v>
                </c:pt>
                <c:pt idx="13898">
                  <c:v>3.4745000000000002E-3</c:v>
                </c:pt>
                <c:pt idx="13899">
                  <c:v>3.47475E-3</c:v>
                </c:pt>
                <c:pt idx="13900">
                  <c:v>3.4749999999999998E-3</c:v>
                </c:pt>
                <c:pt idx="13901">
                  <c:v>3.47525E-3</c:v>
                </c:pt>
                <c:pt idx="13902">
                  <c:v>3.4754999999999999E-3</c:v>
                </c:pt>
                <c:pt idx="13903">
                  <c:v>3.4757500000000001E-3</c:v>
                </c:pt>
                <c:pt idx="13904">
                  <c:v>3.4759999999999999E-3</c:v>
                </c:pt>
                <c:pt idx="13905">
                  <c:v>3.4762500000000002E-3</c:v>
                </c:pt>
                <c:pt idx="13906">
                  <c:v>3.4765E-3</c:v>
                </c:pt>
                <c:pt idx="13907">
                  <c:v>3.4767499999999998E-3</c:v>
                </c:pt>
                <c:pt idx="13908">
                  <c:v>3.4770000000000001E-3</c:v>
                </c:pt>
                <c:pt idx="13909">
                  <c:v>3.4772499999999999E-3</c:v>
                </c:pt>
                <c:pt idx="13910">
                  <c:v>3.4775000000000001E-3</c:v>
                </c:pt>
                <c:pt idx="13911">
                  <c:v>3.4777499999999999E-3</c:v>
                </c:pt>
                <c:pt idx="13912">
                  <c:v>3.4780000000000002E-3</c:v>
                </c:pt>
                <c:pt idx="13913">
                  <c:v>3.47825E-3</c:v>
                </c:pt>
                <c:pt idx="13914">
                  <c:v>3.4784999999999998E-3</c:v>
                </c:pt>
                <c:pt idx="13915">
                  <c:v>3.4787500000000001E-3</c:v>
                </c:pt>
                <c:pt idx="13916">
                  <c:v>3.4789999999999999E-3</c:v>
                </c:pt>
                <c:pt idx="13917">
                  <c:v>3.4792500000000001E-3</c:v>
                </c:pt>
                <c:pt idx="13918">
                  <c:v>3.4795E-3</c:v>
                </c:pt>
                <c:pt idx="13919">
                  <c:v>3.4797500000000002E-3</c:v>
                </c:pt>
                <c:pt idx="13920">
                  <c:v>3.48E-3</c:v>
                </c:pt>
                <c:pt idx="13921">
                  <c:v>3.4802499999999998E-3</c:v>
                </c:pt>
                <c:pt idx="13922">
                  <c:v>3.4805000000000001E-3</c:v>
                </c:pt>
                <c:pt idx="13923">
                  <c:v>3.4807499999999999E-3</c:v>
                </c:pt>
                <c:pt idx="13924">
                  <c:v>3.4810000000000002E-3</c:v>
                </c:pt>
                <c:pt idx="13925">
                  <c:v>3.48125E-3</c:v>
                </c:pt>
                <c:pt idx="13926">
                  <c:v>3.4814999999999998E-3</c:v>
                </c:pt>
                <c:pt idx="13927">
                  <c:v>3.48175E-3</c:v>
                </c:pt>
                <c:pt idx="13928">
                  <c:v>3.4819999999999999E-3</c:v>
                </c:pt>
                <c:pt idx="13929">
                  <c:v>3.4822500000000001E-3</c:v>
                </c:pt>
                <c:pt idx="13930">
                  <c:v>3.4824999999999999E-3</c:v>
                </c:pt>
                <c:pt idx="13931">
                  <c:v>3.4827500000000002E-3</c:v>
                </c:pt>
                <c:pt idx="13932">
                  <c:v>3.483E-3</c:v>
                </c:pt>
                <c:pt idx="13933">
                  <c:v>3.4832499999999998E-3</c:v>
                </c:pt>
                <c:pt idx="13934">
                  <c:v>3.4835000000000001E-3</c:v>
                </c:pt>
                <c:pt idx="13935">
                  <c:v>3.4837499999999999E-3</c:v>
                </c:pt>
                <c:pt idx="13936">
                  <c:v>3.4840000000000001E-3</c:v>
                </c:pt>
                <c:pt idx="13937">
                  <c:v>3.4842499999999999E-3</c:v>
                </c:pt>
                <c:pt idx="13938">
                  <c:v>3.4845000000000002E-3</c:v>
                </c:pt>
                <c:pt idx="13939">
                  <c:v>3.48475E-3</c:v>
                </c:pt>
                <c:pt idx="13940">
                  <c:v>3.4849999999999998E-3</c:v>
                </c:pt>
                <c:pt idx="13941">
                  <c:v>3.4852500000000001E-3</c:v>
                </c:pt>
                <c:pt idx="13942">
                  <c:v>3.4854999999999999E-3</c:v>
                </c:pt>
                <c:pt idx="13943">
                  <c:v>3.4857500000000001E-3</c:v>
                </c:pt>
                <c:pt idx="13944">
                  <c:v>3.4859999999999999E-3</c:v>
                </c:pt>
                <c:pt idx="13945">
                  <c:v>3.4862500000000002E-3</c:v>
                </c:pt>
                <c:pt idx="13946">
                  <c:v>3.4865E-3</c:v>
                </c:pt>
                <c:pt idx="13947">
                  <c:v>3.4867499999999998E-3</c:v>
                </c:pt>
                <c:pt idx="13948">
                  <c:v>3.4870000000000001E-3</c:v>
                </c:pt>
                <c:pt idx="13949">
                  <c:v>3.4872499999999999E-3</c:v>
                </c:pt>
                <c:pt idx="13950">
                  <c:v>3.4875000000000001E-3</c:v>
                </c:pt>
                <c:pt idx="13951">
                  <c:v>3.48775E-3</c:v>
                </c:pt>
                <c:pt idx="13952">
                  <c:v>3.4880000000000002E-3</c:v>
                </c:pt>
                <c:pt idx="13953">
                  <c:v>3.48825E-3</c:v>
                </c:pt>
                <c:pt idx="13954">
                  <c:v>3.4884999999999998E-3</c:v>
                </c:pt>
                <c:pt idx="13955">
                  <c:v>3.4887500000000001E-3</c:v>
                </c:pt>
                <c:pt idx="13956">
                  <c:v>3.4889999999999999E-3</c:v>
                </c:pt>
                <c:pt idx="13957">
                  <c:v>3.4892500000000002E-3</c:v>
                </c:pt>
                <c:pt idx="13958">
                  <c:v>3.4895E-3</c:v>
                </c:pt>
                <c:pt idx="13959">
                  <c:v>3.4897499999999998E-3</c:v>
                </c:pt>
                <c:pt idx="13960">
                  <c:v>3.49E-3</c:v>
                </c:pt>
                <c:pt idx="13961">
                  <c:v>3.4902499999999999E-3</c:v>
                </c:pt>
                <c:pt idx="13962">
                  <c:v>3.4905000000000001E-3</c:v>
                </c:pt>
                <c:pt idx="13963">
                  <c:v>3.4907499999999999E-3</c:v>
                </c:pt>
                <c:pt idx="13964">
                  <c:v>3.4910000000000002E-3</c:v>
                </c:pt>
                <c:pt idx="13965">
                  <c:v>3.49125E-3</c:v>
                </c:pt>
                <c:pt idx="13966">
                  <c:v>3.4914999999999998E-3</c:v>
                </c:pt>
                <c:pt idx="13967">
                  <c:v>3.4917500000000001E-3</c:v>
                </c:pt>
                <c:pt idx="13968">
                  <c:v>3.4919999999999999E-3</c:v>
                </c:pt>
                <c:pt idx="13969">
                  <c:v>3.4922500000000001E-3</c:v>
                </c:pt>
                <c:pt idx="13970">
                  <c:v>3.4924999999999999E-3</c:v>
                </c:pt>
                <c:pt idx="13971">
                  <c:v>3.4927500000000002E-3</c:v>
                </c:pt>
                <c:pt idx="13972">
                  <c:v>3.493E-3</c:v>
                </c:pt>
                <c:pt idx="13973">
                  <c:v>3.4932499999999998E-3</c:v>
                </c:pt>
                <c:pt idx="13974">
                  <c:v>3.4935000000000001E-3</c:v>
                </c:pt>
                <c:pt idx="13975">
                  <c:v>3.4937499999999999E-3</c:v>
                </c:pt>
                <c:pt idx="13976">
                  <c:v>3.4940000000000001E-3</c:v>
                </c:pt>
                <c:pt idx="13977">
                  <c:v>3.49425E-3</c:v>
                </c:pt>
                <c:pt idx="13978">
                  <c:v>3.4945000000000002E-3</c:v>
                </c:pt>
                <c:pt idx="13979">
                  <c:v>3.49475E-3</c:v>
                </c:pt>
                <c:pt idx="13980">
                  <c:v>3.4949999999999998E-3</c:v>
                </c:pt>
                <c:pt idx="13981">
                  <c:v>3.4952500000000001E-3</c:v>
                </c:pt>
                <c:pt idx="13982">
                  <c:v>3.4954999999999999E-3</c:v>
                </c:pt>
                <c:pt idx="13983">
                  <c:v>3.4957500000000002E-3</c:v>
                </c:pt>
                <c:pt idx="13984">
                  <c:v>3.496E-3</c:v>
                </c:pt>
                <c:pt idx="13985">
                  <c:v>3.4962499999999998E-3</c:v>
                </c:pt>
                <c:pt idx="13986">
                  <c:v>3.4965E-3</c:v>
                </c:pt>
                <c:pt idx="13987">
                  <c:v>3.4967499999999999E-3</c:v>
                </c:pt>
                <c:pt idx="13988">
                  <c:v>3.4970000000000001E-3</c:v>
                </c:pt>
                <c:pt idx="13989">
                  <c:v>3.4972499999999999E-3</c:v>
                </c:pt>
                <c:pt idx="13990">
                  <c:v>3.4975000000000002E-3</c:v>
                </c:pt>
                <c:pt idx="13991">
                  <c:v>3.49775E-3</c:v>
                </c:pt>
                <c:pt idx="13992">
                  <c:v>3.4979999999999998E-3</c:v>
                </c:pt>
                <c:pt idx="13993">
                  <c:v>3.4982500000000001E-3</c:v>
                </c:pt>
                <c:pt idx="13994">
                  <c:v>3.4984999999999999E-3</c:v>
                </c:pt>
                <c:pt idx="13995">
                  <c:v>3.4987500000000001E-3</c:v>
                </c:pt>
                <c:pt idx="13996">
                  <c:v>3.4989999999999999E-3</c:v>
                </c:pt>
                <c:pt idx="13997">
                  <c:v>3.4992500000000002E-3</c:v>
                </c:pt>
                <c:pt idx="13998">
                  <c:v>3.4995E-3</c:v>
                </c:pt>
                <c:pt idx="13999">
                  <c:v>3.4997499999999998E-3</c:v>
                </c:pt>
                <c:pt idx="14000">
                  <c:v>3.5000000000000001E-3</c:v>
                </c:pt>
                <c:pt idx="14001">
                  <c:v>3.5002499999999999E-3</c:v>
                </c:pt>
                <c:pt idx="14002">
                  <c:v>3.5005000000000001E-3</c:v>
                </c:pt>
                <c:pt idx="14003">
                  <c:v>3.50075E-3</c:v>
                </c:pt>
                <c:pt idx="14004">
                  <c:v>3.5010000000000002E-3</c:v>
                </c:pt>
                <c:pt idx="14005">
                  <c:v>3.50125E-3</c:v>
                </c:pt>
                <c:pt idx="14006">
                  <c:v>3.5014999999999998E-3</c:v>
                </c:pt>
                <c:pt idx="14007">
                  <c:v>3.5017500000000001E-3</c:v>
                </c:pt>
                <c:pt idx="14008">
                  <c:v>3.5019999999999999E-3</c:v>
                </c:pt>
                <c:pt idx="14009">
                  <c:v>3.5022500000000002E-3</c:v>
                </c:pt>
                <c:pt idx="14010">
                  <c:v>3.5025E-3</c:v>
                </c:pt>
                <c:pt idx="14011">
                  <c:v>3.5027499999999998E-3</c:v>
                </c:pt>
                <c:pt idx="14012">
                  <c:v>3.503E-3</c:v>
                </c:pt>
                <c:pt idx="14013">
                  <c:v>3.5032499999999999E-3</c:v>
                </c:pt>
                <c:pt idx="14014">
                  <c:v>3.5035000000000001E-3</c:v>
                </c:pt>
                <c:pt idx="14015">
                  <c:v>3.5037499999999999E-3</c:v>
                </c:pt>
                <c:pt idx="14016">
                  <c:v>3.5040000000000002E-3</c:v>
                </c:pt>
                <c:pt idx="14017">
                  <c:v>3.50425E-3</c:v>
                </c:pt>
                <c:pt idx="14018">
                  <c:v>3.5044999999999998E-3</c:v>
                </c:pt>
                <c:pt idx="14019">
                  <c:v>3.5047500000000001E-3</c:v>
                </c:pt>
                <c:pt idx="14020">
                  <c:v>3.5049999999999999E-3</c:v>
                </c:pt>
                <c:pt idx="14021">
                  <c:v>3.5052500000000001E-3</c:v>
                </c:pt>
                <c:pt idx="14022">
                  <c:v>3.5054999999999999E-3</c:v>
                </c:pt>
                <c:pt idx="14023">
                  <c:v>3.5057500000000002E-3</c:v>
                </c:pt>
                <c:pt idx="14024">
                  <c:v>3.506E-3</c:v>
                </c:pt>
                <c:pt idx="14025">
                  <c:v>3.5062499999999998E-3</c:v>
                </c:pt>
                <c:pt idx="14026">
                  <c:v>3.5065000000000001E-3</c:v>
                </c:pt>
                <c:pt idx="14027">
                  <c:v>3.5067499999999999E-3</c:v>
                </c:pt>
                <c:pt idx="14028">
                  <c:v>3.5070000000000001E-3</c:v>
                </c:pt>
                <c:pt idx="14029">
                  <c:v>3.50725E-3</c:v>
                </c:pt>
                <c:pt idx="14030">
                  <c:v>3.5075000000000002E-3</c:v>
                </c:pt>
                <c:pt idx="14031">
                  <c:v>3.50775E-3</c:v>
                </c:pt>
                <c:pt idx="14032">
                  <c:v>3.5079999999999998E-3</c:v>
                </c:pt>
                <c:pt idx="14033">
                  <c:v>3.5082500000000001E-3</c:v>
                </c:pt>
                <c:pt idx="14034">
                  <c:v>3.5084999999999999E-3</c:v>
                </c:pt>
                <c:pt idx="14035">
                  <c:v>3.5087500000000002E-3</c:v>
                </c:pt>
                <c:pt idx="14036">
                  <c:v>3.509E-3</c:v>
                </c:pt>
                <c:pt idx="14037">
                  <c:v>3.5092500000000002E-3</c:v>
                </c:pt>
                <c:pt idx="14038">
                  <c:v>3.5095E-3</c:v>
                </c:pt>
                <c:pt idx="14039">
                  <c:v>3.5097499999999998E-3</c:v>
                </c:pt>
                <c:pt idx="14040">
                  <c:v>3.5100000000000001E-3</c:v>
                </c:pt>
                <c:pt idx="14041">
                  <c:v>3.5102499999999999E-3</c:v>
                </c:pt>
                <c:pt idx="14042">
                  <c:v>3.5105000000000002E-3</c:v>
                </c:pt>
                <c:pt idx="14043">
                  <c:v>3.51075E-3</c:v>
                </c:pt>
                <c:pt idx="14044">
                  <c:v>3.5109999999999998E-3</c:v>
                </c:pt>
                <c:pt idx="14045">
                  <c:v>3.51125E-3</c:v>
                </c:pt>
                <c:pt idx="14046">
                  <c:v>3.5114999999999999E-3</c:v>
                </c:pt>
                <c:pt idx="14047">
                  <c:v>3.5117500000000001E-3</c:v>
                </c:pt>
                <c:pt idx="14048">
                  <c:v>3.5119999999999999E-3</c:v>
                </c:pt>
                <c:pt idx="14049">
                  <c:v>3.5122500000000002E-3</c:v>
                </c:pt>
                <c:pt idx="14050">
                  <c:v>3.5125E-3</c:v>
                </c:pt>
                <c:pt idx="14051">
                  <c:v>3.5127499999999998E-3</c:v>
                </c:pt>
                <c:pt idx="14052">
                  <c:v>3.5130000000000001E-3</c:v>
                </c:pt>
                <c:pt idx="14053">
                  <c:v>3.5132499999999999E-3</c:v>
                </c:pt>
                <c:pt idx="14054">
                  <c:v>3.5135000000000001E-3</c:v>
                </c:pt>
                <c:pt idx="14055">
                  <c:v>3.5137499999999999E-3</c:v>
                </c:pt>
                <c:pt idx="14056">
                  <c:v>3.5140000000000002E-3</c:v>
                </c:pt>
                <c:pt idx="14057">
                  <c:v>3.51425E-3</c:v>
                </c:pt>
                <c:pt idx="14058">
                  <c:v>3.5144999999999998E-3</c:v>
                </c:pt>
                <c:pt idx="14059">
                  <c:v>3.5147500000000001E-3</c:v>
                </c:pt>
                <c:pt idx="14060">
                  <c:v>3.5149999999999999E-3</c:v>
                </c:pt>
                <c:pt idx="14061">
                  <c:v>3.5152500000000001E-3</c:v>
                </c:pt>
                <c:pt idx="14062">
                  <c:v>3.5155E-3</c:v>
                </c:pt>
                <c:pt idx="14063">
                  <c:v>3.5157500000000002E-3</c:v>
                </c:pt>
                <c:pt idx="14064">
                  <c:v>3.516E-3</c:v>
                </c:pt>
                <c:pt idx="14065">
                  <c:v>3.5162499999999998E-3</c:v>
                </c:pt>
                <c:pt idx="14066">
                  <c:v>3.5165000000000001E-3</c:v>
                </c:pt>
                <c:pt idx="14067">
                  <c:v>3.5167499999999999E-3</c:v>
                </c:pt>
                <c:pt idx="14068">
                  <c:v>3.5170000000000002E-3</c:v>
                </c:pt>
                <c:pt idx="14069">
                  <c:v>3.51725E-3</c:v>
                </c:pt>
                <c:pt idx="14070">
                  <c:v>3.5174999999999998E-3</c:v>
                </c:pt>
                <c:pt idx="14071">
                  <c:v>3.51775E-3</c:v>
                </c:pt>
                <c:pt idx="14072">
                  <c:v>3.5179999999999999E-3</c:v>
                </c:pt>
                <c:pt idx="14073">
                  <c:v>3.5182500000000001E-3</c:v>
                </c:pt>
                <c:pt idx="14074">
                  <c:v>3.5184999999999999E-3</c:v>
                </c:pt>
                <c:pt idx="14075">
                  <c:v>3.5187500000000002E-3</c:v>
                </c:pt>
                <c:pt idx="14076">
                  <c:v>3.519E-3</c:v>
                </c:pt>
                <c:pt idx="14077">
                  <c:v>3.5192499999999998E-3</c:v>
                </c:pt>
                <c:pt idx="14078">
                  <c:v>3.5195000000000001E-3</c:v>
                </c:pt>
                <c:pt idx="14079">
                  <c:v>3.5197499999999999E-3</c:v>
                </c:pt>
                <c:pt idx="14080">
                  <c:v>3.5200000000000001E-3</c:v>
                </c:pt>
                <c:pt idx="14081">
                  <c:v>3.5202499999999999E-3</c:v>
                </c:pt>
                <c:pt idx="14082">
                  <c:v>3.5205000000000002E-3</c:v>
                </c:pt>
                <c:pt idx="14083">
                  <c:v>3.52075E-3</c:v>
                </c:pt>
                <c:pt idx="14084">
                  <c:v>3.5209999999999998E-3</c:v>
                </c:pt>
                <c:pt idx="14085">
                  <c:v>3.5212500000000001E-3</c:v>
                </c:pt>
                <c:pt idx="14086">
                  <c:v>3.5214999999999999E-3</c:v>
                </c:pt>
                <c:pt idx="14087">
                  <c:v>3.5217500000000001E-3</c:v>
                </c:pt>
                <c:pt idx="14088">
                  <c:v>3.522E-3</c:v>
                </c:pt>
                <c:pt idx="14089">
                  <c:v>3.5222500000000002E-3</c:v>
                </c:pt>
                <c:pt idx="14090">
                  <c:v>3.5225E-3</c:v>
                </c:pt>
                <c:pt idx="14091">
                  <c:v>3.5227499999999998E-3</c:v>
                </c:pt>
                <c:pt idx="14092">
                  <c:v>3.5230000000000001E-3</c:v>
                </c:pt>
                <c:pt idx="14093">
                  <c:v>3.5232499999999999E-3</c:v>
                </c:pt>
                <c:pt idx="14094">
                  <c:v>3.5235000000000002E-3</c:v>
                </c:pt>
                <c:pt idx="14095">
                  <c:v>3.52375E-3</c:v>
                </c:pt>
                <c:pt idx="14096">
                  <c:v>3.5239999999999998E-3</c:v>
                </c:pt>
                <c:pt idx="14097">
                  <c:v>3.52425E-3</c:v>
                </c:pt>
                <c:pt idx="14098">
                  <c:v>3.5244999999999999E-3</c:v>
                </c:pt>
                <c:pt idx="14099">
                  <c:v>3.5247500000000001E-3</c:v>
                </c:pt>
                <c:pt idx="14100">
                  <c:v>3.5249999999999999E-3</c:v>
                </c:pt>
                <c:pt idx="14101">
                  <c:v>3.5252500000000002E-3</c:v>
                </c:pt>
                <c:pt idx="14102">
                  <c:v>3.5255E-3</c:v>
                </c:pt>
                <c:pt idx="14103">
                  <c:v>3.5257499999999998E-3</c:v>
                </c:pt>
                <c:pt idx="14104">
                  <c:v>3.5260000000000001E-3</c:v>
                </c:pt>
                <c:pt idx="14105">
                  <c:v>3.5262499999999999E-3</c:v>
                </c:pt>
                <c:pt idx="14106">
                  <c:v>3.5265000000000001E-3</c:v>
                </c:pt>
                <c:pt idx="14107">
                  <c:v>3.5267499999999999E-3</c:v>
                </c:pt>
                <c:pt idx="14108">
                  <c:v>3.5270000000000002E-3</c:v>
                </c:pt>
                <c:pt idx="14109">
                  <c:v>3.52725E-3</c:v>
                </c:pt>
                <c:pt idx="14110">
                  <c:v>3.5274999999999998E-3</c:v>
                </c:pt>
                <c:pt idx="14111">
                  <c:v>3.5277500000000001E-3</c:v>
                </c:pt>
                <c:pt idx="14112">
                  <c:v>3.5279999999999999E-3</c:v>
                </c:pt>
                <c:pt idx="14113">
                  <c:v>3.5282500000000001E-3</c:v>
                </c:pt>
                <c:pt idx="14114">
                  <c:v>3.5285E-3</c:v>
                </c:pt>
                <c:pt idx="14115">
                  <c:v>3.5287500000000002E-3</c:v>
                </c:pt>
                <c:pt idx="14116">
                  <c:v>3.529E-3</c:v>
                </c:pt>
                <c:pt idx="14117">
                  <c:v>3.5292499999999998E-3</c:v>
                </c:pt>
                <c:pt idx="14118">
                  <c:v>3.5295000000000001E-3</c:v>
                </c:pt>
                <c:pt idx="14119">
                  <c:v>3.5297499999999999E-3</c:v>
                </c:pt>
                <c:pt idx="14120">
                  <c:v>3.5300000000000002E-3</c:v>
                </c:pt>
                <c:pt idx="14121">
                  <c:v>3.53025E-3</c:v>
                </c:pt>
                <c:pt idx="14122">
                  <c:v>3.5304999999999998E-3</c:v>
                </c:pt>
                <c:pt idx="14123">
                  <c:v>3.53075E-3</c:v>
                </c:pt>
                <c:pt idx="14124">
                  <c:v>3.5309999999999999E-3</c:v>
                </c:pt>
                <c:pt idx="14125">
                  <c:v>3.5312500000000001E-3</c:v>
                </c:pt>
                <c:pt idx="14126">
                  <c:v>3.5314999999999999E-3</c:v>
                </c:pt>
                <c:pt idx="14127">
                  <c:v>3.5317500000000002E-3</c:v>
                </c:pt>
                <c:pt idx="14128">
                  <c:v>3.532E-3</c:v>
                </c:pt>
                <c:pt idx="14129">
                  <c:v>3.5322499999999998E-3</c:v>
                </c:pt>
                <c:pt idx="14130">
                  <c:v>3.5325E-3</c:v>
                </c:pt>
                <c:pt idx="14131">
                  <c:v>3.5327499999999999E-3</c:v>
                </c:pt>
                <c:pt idx="14132">
                  <c:v>3.5330000000000001E-3</c:v>
                </c:pt>
                <c:pt idx="14133">
                  <c:v>3.5332499999999999E-3</c:v>
                </c:pt>
                <c:pt idx="14134">
                  <c:v>3.5335000000000002E-3</c:v>
                </c:pt>
                <c:pt idx="14135">
                  <c:v>3.53375E-3</c:v>
                </c:pt>
                <c:pt idx="14136">
                  <c:v>3.5339999999999998E-3</c:v>
                </c:pt>
                <c:pt idx="14137">
                  <c:v>3.5342500000000001E-3</c:v>
                </c:pt>
                <c:pt idx="14138">
                  <c:v>3.5344999999999999E-3</c:v>
                </c:pt>
                <c:pt idx="14139">
                  <c:v>3.5347500000000001E-3</c:v>
                </c:pt>
                <c:pt idx="14140">
                  <c:v>3.5349999999999999E-3</c:v>
                </c:pt>
                <c:pt idx="14141">
                  <c:v>3.5352500000000002E-3</c:v>
                </c:pt>
                <c:pt idx="14142">
                  <c:v>3.5355E-3</c:v>
                </c:pt>
                <c:pt idx="14143">
                  <c:v>3.5357499999999998E-3</c:v>
                </c:pt>
                <c:pt idx="14144">
                  <c:v>3.5360000000000001E-3</c:v>
                </c:pt>
                <c:pt idx="14145">
                  <c:v>3.5362499999999999E-3</c:v>
                </c:pt>
                <c:pt idx="14146">
                  <c:v>3.5365000000000001E-3</c:v>
                </c:pt>
                <c:pt idx="14147">
                  <c:v>3.53675E-3</c:v>
                </c:pt>
                <c:pt idx="14148">
                  <c:v>3.5370000000000002E-3</c:v>
                </c:pt>
                <c:pt idx="14149">
                  <c:v>3.53725E-3</c:v>
                </c:pt>
                <c:pt idx="14150">
                  <c:v>3.5374999999999998E-3</c:v>
                </c:pt>
                <c:pt idx="14151">
                  <c:v>3.5377500000000001E-3</c:v>
                </c:pt>
                <c:pt idx="14152">
                  <c:v>3.5379999999999999E-3</c:v>
                </c:pt>
                <c:pt idx="14153">
                  <c:v>3.5382500000000002E-3</c:v>
                </c:pt>
                <c:pt idx="14154">
                  <c:v>3.5385E-3</c:v>
                </c:pt>
                <c:pt idx="14155">
                  <c:v>3.5387499999999998E-3</c:v>
                </c:pt>
                <c:pt idx="14156">
                  <c:v>3.539E-3</c:v>
                </c:pt>
                <c:pt idx="14157">
                  <c:v>3.5392499999999999E-3</c:v>
                </c:pt>
                <c:pt idx="14158">
                  <c:v>3.5395000000000001E-3</c:v>
                </c:pt>
                <c:pt idx="14159">
                  <c:v>3.5397499999999999E-3</c:v>
                </c:pt>
                <c:pt idx="14160">
                  <c:v>3.5400000000000002E-3</c:v>
                </c:pt>
                <c:pt idx="14161">
                  <c:v>3.54025E-3</c:v>
                </c:pt>
                <c:pt idx="14162">
                  <c:v>3.5404999999999998E-3</c:v>
                </c:pt>
                <c:pt idx="14163">
                  <c:v>3.5407500000000001E-3</c:v>
                </c:pt>
                <c:pt idx="14164">
                  <c:v>3.5409999999999999E-3</c:v>
                </c:pt>
                <c:pt idx="14165">
                  <c:v>3.5412500000000001E-3</c:v>
                </c:pt>
                <c:pt idx="14166">
                  <c:v>3.5414999999999999E-3</c:v>
                </c:pt>
                <c:pt idx="14167">
                  <c:v>3.5417500000000002E-3</c:v>
                </c:pt>
                <c:pt idx="14168">
                  <c:v>3.542E-3</c:v>
                </c:pt>
                <c:pt idx="14169">
                  <c:v>3.5422499999999998E-3</c:v>
                </c:pt>
                <c:pt idx="14170">
                  <c:v>3.5425000000000001E-3</c:v>
                </c:pt>
                <c:pt idx="14171">
                  <c:v>3.5427499999999999E-3</c:v>
                </c:pt>
                <c:pt idx="14172">
                  <c:v>3.5430000000000001E-3</c:v>
                </c:pt>
                <c:pt idx="14173">
                  <c:v>3.54325E-3</c:v>
                </c:pt>
                <c:pt idx="14174">
                  <c:v>3.5435000000000002E-3</c:v>
                </c:pt>
                <c:pt idx="14175">
                  <c:v>3.54375E-3</c:v>
                </c:pt>
                <c:pt idx="14176">
                  <c:v>3.5439999999999998E-3</c:v>
                </c:pt>
                <c:pt idx="14177">
                  <c:v>3.5442500000000001E-3</c:v>
                </c:pt>
                <c:pt idx="14178">
                  <c:v>3.5444999999999999E-3</c:v>
                </c:pt>
                <c:pt idx="14179">
                  <c:v>3.5447500000000002E-3</c:v>
                </c:pt>
                <c:pt idx="14180">
                  <c:v>3.545E-3</c:v>
                </c:pt>
                <c:pt idx="14181">
                  <c:v>3.5452499999999998E-3</c:v>
                </c:pt>
                <c:pt idx="14182">
                  <c:v>3.5455E-3</c:v>
                </c:pt>
                <c:pt idx="14183">
                  <c:v>3.5457499999999999E-3</c:v>
                </c:pt>
                <c:pt idx="14184">
                  <c:v>3.5460000000000001E-3</c:v>
                </c:pt>
                <c:pt idx="14185">
                  <c:v>3.5462499999999999E-3</c:v>
                </c:pt>
                <c:pt idx="14186">
                  <c:v>3.5465000000000002E-3</c:v>
                </c:pt>
                <c:pt idx="14187">
                  <c:v>3.54675E-3</c:v>
                </c:pt>
                <c:pt idx="14188">
                  <c:v>3.5469999999999998E-3</c:v>
                </c:pt>
                <c:pt idx="14189">
                  <c:v>3.5472500000000001E-3</c:v>
                </c:pt>
                <c:pt idx="14190">
                  <c:v>3.5474999999999999E-3</c:v>
                </c:pt>
                <c:pt idx="14191">
                  <c:v>3.5477500000000001E-3</c:v>
                </c:pt>
                <c:pt idx="14192">
                  <c:v>3.5479999999999999E-3</c:v>
                </c:pt>
                <c:pt idx="14193">
                  <c:v>3.5482500000000002E-3</c:v>
                </c:pt>
                <c:pt idx="14194">
                  <c:v>3.5485E-3</c:v>
                </c:pt>
                <c:pt idx="14195">
                  <c:v>3.5487499999999998E-3</c:v>
                </c:pt>
                <c:pt idx="14196">
                  <c:v>3.5490000000000001E-3</c:v>
                </c:pt>
                <c:pt idx="14197">
                  <c:v>3.5492499999999999E-3</c:v>
                </c:pt>
                <c:pt idx="14198">
                  <c:v>3.5495000000000001E-3</c:v>
                </c:pt>
                <c:pt idx="14199">
                  <c:v>3.54975E-3</c:v>
                </c:pt>
                <c:pt idx="14200">
                  <c:v>3.5500000000000002E-3</c:v>
                </c:pt>
                <c:pt idx="14201">
                  <c:v>3.55025E-3</c:v>
                </c:pt>
                <c:pt idx="14202">
                  <c:v>3.5504999999999998E-3</c:v>
                </c:pt>
                <c:pt idx="14203">
                  <c:v>3.5507500000000001E-3</c:v>
                </c:pt>
                <c:pt idx="14204">
                  <c:v>3.5509999999999999E-3</c:v>
                </c:pt>
                <c:pt idx="14205">
                  <c:v>3.5512500000000002E-3</c:v>
                </c:pt>
                <c:pt idx="14206">
                  <c:v>3.5515E-3</c:v>
                </c:pt>
                <c:pt idx="14207">
                  <c:v>3.5517499999999998E-3</c:v>
                </c:pt>
                <c:pt idx="14208">
                  <c:v>3.552E-3</c:v>
                </c:pt>
                <c:pt idx="14209">
                  <c:v>3.5522499999999999E-3</c:v>
                </c:pt>
                <c:pt idx="14210">
                  <c:v>3.5525000000000001E-3</c:v>
                </c:pt>
                <c:pt idx="14211">
                  <c:v>3.5527499999999999E-3</c:v>
                </c:pt>
                <c:pt idx="14212">
                  <c:v>3.5530000000000002E-3</c:v>
                </c:pt>
                <c:pt idx="14213">
                  <c:v>3.55325E-3</c:v>
                </c:pt>
                <c:pt idx="14214">
                  <c:v>3.5534999999999998E-3</c:v>
                </c:pt>
                <c:pt idx="14215">
                  <c:v>3.5537500000000001E-3</c:v>
                </c:pt>
                <c:pt idx="14216">
                  <c:v>3.5539999999999999E-3</c:v>
                </c:pt>
                <c:pt idx="14217">
                  <c:v>3.5542500000000001E-3</c:v>
                </c:pt>
                <c:pt idx="14218">
                  <c:v>3.5544999999999999E-3</c:v>
                </c:pt>
                <c:pt idx="14219">
                  <c:v>3.5547500000000002E-3</c:v>
                </c:pt>
                <c:pt idx="14220">
                  <c:v>3.555E-3</c:v>
                </c:pt>
                <c:pt idx="14221">
                  <c:v>3.5552499999999998E-3</c:v>
                </c:pt>
                <c:pt idx="14222">
                  <c:v>3.5555000000000001E-3</c:v>
                </c:pt>
                <c:pt idx="14223">
                  <c:v>3.5557499999999999E-3</c:v>
                </c:pt>
                <c:pt idx="14224">
                  <c:v>3.5560000000000001E-3</c:v>
                </c:pt>
                <c:pt idx="14225">
                  <c:v>3.5562499999999999E-3</c:v>
                </c:pt>
                <c:pt idx="14226">
                  <c:v>3.5565000000000002E-3</c:v>
                </c:pt>
                <c:pt idx="14227">
                  <c:v>3.55675E-3</c:v>
                </c:pt>
                <c:pt idx="14228">
                  <c:v>3.5569999999999998E-3</c:v>
                </c:pt>
                <c:pt idx="14229">
                  <c:v>3.5572500000000001E-3</c:v>
                </c:pt>
                <c:pt idx="14230">
                  <c:v>3.5574999999999999E-3</c:v>
                </c:pt>
                <c:pt idx="14231">
                  <c:v>3.5577500000000001E-3</c:v>
                </c:pt>
                <c:pt idx="14232">
                  <c:v>3.558E-3</c:v>
                </c:pt>
                <c:pt idx="14233">
                  <c:v>3.5582500000000002E-3</c:v>
                </c:pt>
                <c:pt idx="14234">
                  <c:v>3.5585E-3</c:v>
                </c:pt>
                <c:pt idx="14235">
                  <c:v>3.5587499999999998E-3</c:v>
                </c:pt>
                <c:pt idx="14236">
                  <c:v>3.5590000000000001E-3</c:v>
                </c:pt>
                <c:pt idx="14237">
                  <c:v>3.5592499999999999E-3</c:v>
                </c:pt>
                <c:pt idx="14238">
                  <c:v>3.5595000000000002E-3</c:v>
                </c:pt>
                <c:pt idx="14239">
                  <c:v>3.55975E-3</c:v>
                </c:pt>
                <c:pt idx="14240">
                  <c:v>3.5599999999999998E-3</c:v>
                </c:pt>
                <c:pt idx="14241">
                  <c:v>3.56025E-3</c:v>
                </c:pt>
                <c:pt idx="14242">
                  <c:v>3.5604999999999999E-3</c:v>
                </c:pt>
                <c:pt idx="14243">
                  <c:v>3.5607500000000001E-3</c:v>
                </c:pt>
                <c:pt idx="14244">
                  <c:v>3.5609999999999999E-3</c:v>
                </c:pt>
                <c:pt idx="14245">
                  <c:v>3.5612500000000002E-3</c:v>
                </c:pt>
                <c:pt idx="14246">
                  <c:v>3.5615E-3</c:v>
                </c:pt>
                <c:pt idx="14247">
                  <c:v>3.5617499999999998E-3</c:v>
                </c:pt>
                <c:pt idx="14248">
                  <c:v>3.5620000000000001E-3</c:v>
                </c:pt>
                <c:pt idx="14249">
                  <c:v>3.5622499999999999E-3</c:v>
                </c:pt>
                <c:pt idx="14250">
                  <c:v>3.5625000000000001E-3</c:v>
                </c:pt>
                <c:pt idx="14251">
                  <c:v>3.5627499999999999E-3</c:v>
                </c:pt>
                <c:pt idx="14252">
                  <c:v>3.5630000000000002E-3</c:v>
                </c:pt>
                <c:pt idx="14253">
                  <c:v>3.56325E-3</c:v>
                </c:pt>
                <c:pt idx="14254">
                  <c:v>3.5634999999999998E-3</c:v>
                </c:pt>
                <c:pt idx="14255">
                  <c:v>3.5637500000000001E-3</c:v>
                </c:pt>
                <c:pt idx="14256">
                  <c:v>3.5639999999999999E-3</c:v>
                </c:pt>
                <c:pt idx="14257">
                  <c:v>3.5642500000000001E-3</c:v>
                </c:pt>
                <c:pt idx="14258">
                  <c:v>3.5645E-3</c:v>
                </c:pt>
                <c:pt idx="14259">
                  <c:v>3.5647500000000002E-3</c:v>
                </c:pt>
                <c:pt idx="14260">
                  <c:v>3.565E-3</c:v>
                </c:pt>
                <c:pt idx="14261">
                  <c:v>3.5652499999999998E-3</c:v>
                </c:pt>
                <c:pt idx="14262">
                  <c:v>3.5655000000000001E-3</c:v>
                </c:pt>
                <c:pt idx="14263">
                  <c:v>3.5657499999999999E-3</c:v>
                </c:pt>
                <c:pt idx="14264">
                  <c:v>3.5660000000000002E-3</c:v>
                </c:pt>
                <c:pt idx="14265">
                  <c:v>3.56625E-3</c:v>
                </c:pt>
                <c:pt idx="14266">
                  <c:v>3.5664999999999998E-3</c:v>
                </c:pt>
                <c:pt idx="14267">
                  <c:v>3.56675E-3</c:v>
                </c:pt>
                <c:pt idx="14268">
                  <c:v>3.5669999999999999E-3</c:v>
                </c:pt>
                <c:pt idx="14269">
                  <c:v>3.5672500000000001E-3</c:v>
                </c:pt>
                <c:pt idx="14270">
                  <c:v>3.5674999999999999E-3</c:v>
                </c:pt>
                <c:pt idx="14271">
                  <c:v>3.5677500000000002E-3</c:v>
                </c:pt>
                <c:pt idx="14272">
                  <c:v>3.568E-3</c:v>
                </c:pt>
                <c:pt idx="14273">
                  <c:v>3.5682499999999998E-3</c:v>
                </c:pt>
                <c:pt idx="14274">
                  <c:v>3.5685000000000001E-3</c:v>
                </c:pt>
                <c:pt idx="14275">
                  <c:v>3.5687499999999999E-3</c:v>
                </c:pt>
                <c:pt idx="14276">
                  <c:v>3.5690000000000001E-3</c:v>
                </c:pt>
                <c:pt idx="14277">
                  <c:v>3.5692499999999999E-3</c:v>
                </c:pt>
                <c:pt idx="14278">
                  <c:v>3.5695000000000002E-3</c:v>
                </c:pt>
                <c:pt idx="14279">
                  <c:v>3.56975E-3</c:v>
                </c:pt>
                <c:pt idx="14280">
                  <c:v>3.5699999999999998E-3</c:v>
                </c:pt>
                <c:pt idx="14281">
                  <c:v>3.5702500000000001E-3</c:v>
                </c:pt>
                <c:pt idx="14282">
                  <c:v>3.5704999999999999E-3</c:v>
                </c:pt>
                <c:pt idx="14283">
                  <c:v>3.5707500000000001E-3</c:v>
                </c:pt>
                <c:pt idx="14284">
                  <c:v>3.571E-3</c:v>
                </c:pt>
                <c:pt idx="14285">
                  <c:v>3.5712500000000002E-3</c:v>
                </c:pt>
                <c:pt idx="14286">
                  <c:v>3.5715E-3</c:v>
                </c:pt>
                <c:pt idx="14287">
                  <c:v>3.5717499999999998E-3</c:v>
                </c:pt>
                <c:pt idx="14288">
                  <c:v>3.5720000000000001E-3</c:v>
                </c:pt>
                <c:pt idx="14289">
                  <c:v>3.5722499999999999E-3</c:v>
                </c:pt>
                <c:pt idx="14290">
                  <c:v>3.5725000000000002E-3</c:v>
                </c:pt>
                <c:pt idx="14291">
                  <c:v>3.57275E-3</c:v>
                </c:pt>
                <c:pt idx="14292">
                  <c:v>3.5729999999999998E-3</c:v>
                </c:pt>
                <c:pt idx="14293">
                  <c:v>3.57325E-3</c:v>
                </c:pt>
                <c:pt idx="14294">
                  <c:v>3.5734999999999999E-3</c:v>
                </c:pt>
                <c:pt idx="14295">
                  <c:v>3.5737500000000001E-3</c:v>
                </c:pt>
                <c:pt idx="14296">
                  <c:v>3.5739999999999999E-3</c:v>
                </c:pt>
                <c:pt idx="14297">
                  <c:v>3.5742500000000002E-3</c:v>
                </c:pt>
                <c:pt idx="14298">
                  <c:v>3.5745E-3</c:v>
                </c:pt>
                <c:pt idx="14299">
                  <c:v>3.5747499999999998E-3</c:v>
                </c:pt>
                <c:pt idx="14300">
                  <c:v>3.5750000000000001E-3</c:v>
                </c:pt>
                <c:pt idx="14301">
                  <c:v>3.5752499999999999E-3</c:v>
                </c:pt>
                <c:pt idx="14302">
                  <c:v>3.5755000000000001E-3</c:v>
                </c:pt>
                <c:pt idx="14303">
                  <c:v>3.5757499999999999E-3</c:v>
                </c:pt>
                <c:pt idx="14304">
                  <c:v>3.5760000000000002E-3</c:v>
                </c:pt>
                <c:pt idx="14305">
                  <c:v>3.57625E-3</c:v>
                </c:pt>
                <c:pt idx="14306">
                  <c:v>3.5764999999999998E-3</c:v>
                </c:pt>
                <c:pt idx="14307">
                  <c:v>3.5767500000000001E-3</c:v>
                </c:pt>
                <c:pt idx="14308">
                  <c:v>3.5769999999999999E-3</c:v>
                </c:pt>
                <c:pt idx="14309">
                  <c:v>3.5772500000000001E-3</c:v>
                </c:pt>
                <c:pt idx="14310">
                  <c:v>3.5775E-3</c:v>
                </c:pt>
                <c:pt idx="14311">
                  <c:v>3.5777500000000002E-3</c:v>
                </c:pt>
                <c:pt idx="14312">
                  <c:v>3.578E-3</c:v>
                </c:pt>
                <c:pt idx="14313">
                  <c:v>3.5782499999999998E-3</c:v>
                </c:pt>
                <c:pt idx="14314">
                  <c:v>3.5785000000000001E-3</c:v>
                </c:pt>
                <c:pt idx="14315">
                  <c:v>3.5787499999999999E-3</c:v>
                </c:pt>
                <c:pt idx="14316">
                  <c:v>3.5790000000000001E-3</c:v>
                </c:pt>
                <c:pt idx="14317">
                  <c:v>3.57925E-3</c:v>
                </c:pt>
                <c:pt idx="14318">
                  <c:v>3.5795000000000002E-3</c:v>
                </c:pt>
                <c:pt idx="14319">
                  <c:v>3.57975E-3</c:v>
                </c:pt>
                <c:pt idx="14320">
                  <c:v>3.5799999999999998E-3</c:v>
                </c:pt>
                <c:pt idx="14321">
                  <c:v>3.5802500000000001E-3</c:v>
                </c:pt>
                <c:pt idx="14322">
                  <c:v>3.5804999999999999E-3</c:v>
                </c:pt>
                <c:pt idx="14323">
                  <c:v>3.5807500000000002E-3</c:v>
                </c:pt>
                <c:pt idx="14324">
                  <c:v>3.581E-3</c:v>
                </c:pt>
                <c:pt idx="14325">
                  <c:v>3.5812499999999998E-3</c:v>
                </c:pt>
                <c:pt idx="14326">
                  <c:v>3.5815E-3</c:v>
                </c:pt>
                <c:pt idx="14327">
                  <c:v>3.5817499999999999E-3</c:v>
                </c:pt>
                <c:pt idx="14328">
                  <c:v>3.5820000000000001E-3</c:v>
                </c:pt>
                <c:pt idx="14329">
                  <c:v>3.5822499999999999E-3</c:v>
                </c:pt>
                <c:pt idx="14330">
                  <c:v>3.5825000000000002E-3</c:v>
                </c:pt>
                <c:pt idx="14331">
                  <c:v>3.58275E-3</c:v>
                </c:pt>
                <c:pt idx="14332">
                  <c:v>3.5829999999999998E-3</c:v>
                </c:pt>
                <c:pt idx="14333">
                  <c:v>3.5832500000000001E-3</c:v>
                </c:pt>
                <c:pt idx="14334">
                  <c:v>3.5834999999999999E-3</c:v>
                </c:pt>
                <c:pt idx="14335">
                  <c:v>3.5837500000000001E-3</c:v>
                </c:pt>
                <c:pt idx="14336">
                  <c:v>3.5839999999999999E-3</c:v>
                </c:pt>
                <c:pt idx="14337">
                  <c:v>3.5842500000000002E-3</c:v>
                </c:pt>
                <c:pt idx="14338">
                  <c:v>3.5845E-3</c:v>
                </c:pt>
                <c:pt idx="14339">
                  <c:v>3.5847499999999998E-3</c:v>
                </c:pt>
                <c:pt idx="14340">
                  <c:v>3.5850000000000001E-3</c:v>
                </c:pt>
                <c:pt idx="14341">
                  <c:v>3.5852499999999999E-3</c:v>
                </c:pt>
                <c:pt idx="14342">
                  <c:v>3.5855000000000001E-3</c:v>
                </c:pt>
                <c:pt idx="14343">
                  <c:v>3.58575E-3</c:v>
                </c:pt>
                <c:pt idx="14344">
                  <c:v>3.5860000000000002E-3</c:v>
                </c:pt>
                <c:pt idx="14345">
                  <c:v>3.58625E-3</c:v>
                </c:pt>
                <c:pt idx="14346">
                  <c:v>3.5864999999999998E-3</c:v>
                </c:pt>
                <c:pt idx="14347">
                  <c:v>3.5867500000000001E-3</c:v>
                </c:pt>
                <c:pt idx="14348">
                  <c:v>3.5869999999999999E-3</c:v>
                </c:pt>
                <c:pt idx="14349">
                  <c:v>3.5872500000000002E-3</c:v>
                </c:pt>
                <c:pt idx="14350">
                  <c:v>3.5875E-3</c:v>
                </c:pt>
                <c:pt idx="14351">
                  <c:v>3.5877499999999998E-3</c:v>
                </c:pt>
                <c:pt idx="14352">
                  <c:v>3.588E-3</c:v>
                </c:pt>
                <c:pt idx="14353">
                  <c:v>3.5882499999999999E-3</c:v>
                </c:pt>
                <c:pt idx="14354">
                  <c:v>3.5885000000000001E-3</c:v>
                </c:pt>
                <c:pt idx="14355">
                  <c:v>3.5887499999999999E-3</c:v>
                </c:pt>
                <c:pt idx="14356">
                  <c:v>3.5890000000000002E-3</c:v>
                </c:pt>
                <c:pt idx="14357">
                  <c:v>3.58925E-3</c:v>
                </c:pt>
                <c:pt idx="14358">
                  <c:v>3.5894999999999998E-3</c:v>
                </c:pt>
                <c:pt idx="14359">
                  <c:v>3.5897500000000001E-3</c:v>
                </c:pt>
                <c:pt idx="14360">
                  <c:v>3.5899999999999999E-3</c:v>
                </c:pt>
                <c:pt idx="14361">
                  <c:v>3.5902500000000001E-3</c:v>
                </c:pt>
                <c:pt idx="14362">
                  <c:v>3.5904999999999999E-3</c:v>
                </c:pt>
                <c:pt idx="14363">
                  <c:v>3.5907500000000002E-3</c:v>
                </c:pt>
                <c:pt idx="14364">
                  <c:v>3.591E-3</c:v>
                </c:pt>
                <c:pt idx="14365">
                  <c:v>3.5912499999999998E-3</c:v>
                </c:pt>
                <c:pt idx="14366">
                  <c:v>3.5915000000000001E-3</c:v>
                </c:pt>
                <c:pt idx="14367">
                  <c:v>3.5917499999999999E-3</c:v>
                </c:pt>
                <c:pt idx="14368">
                  <c:v>3.5920000000000001E-3</c:v>
                </c:pt>
                <c:pt idx="14369">
                  <c:v>3.59225E-3</c:v>
                </c:pt>
                <c:pt idx="14370">
                  <c:v>3.5925000000000002E-3</c:v>
                </c:pt>
                <c:pt idx="14371">
                  <c:v>3.59275E-3</c:v>
                </c:pt>
                <c:pt idx="14372">
                  <c:v>3.5929999999999998E-3</c:v>
                </c:pt>
                <c:pt idx="14373">
                  <c:v>3.5932500000000001E-3</c:v>
                </c:pt>
                <c:pt idx="14374">
                  <c:v>3.5934999999999999E-3</c:v>
                </c:pt>
                <c:pt idx="14375">
                  <c:v>3.5937500000000002E-3</c:v>
                </c:pt>
                <c:pt idx="14376">
                  <c:v>3.594E-3</c:v>
                </c:pt>
                <c:pt idx="14377">
                  <c:v>3.5942499999999998E-3</c:v>
                </c:pt>
                <c:pt idx="14378">
                  <c:v>3.5945E-3</c:v>
                </c:pt>
                <c:pt idx="14379">
                  <c:v>3.5947499999999999E-3</c:v>
                </c:pt>
                <c:pt idx="14380">
                  <c:v>3.5950000000000001E-3</c:v>
                </c:pt>
                <c:pt idx="14381">
                  <c:v>3.5952499999999999E-3</c:v>
                </c:pt>
                <c:pt idx="14382">
                  <c:v>3.5955000000000002E-3</c:v>
                </c:pt>
                <c:pt idx="14383">
                  <c:v>3.59575E-3</c:v>
                </c:pt>
                <c:pt idx="14384">
                  <c:v>3.5959999999999998E-3</c:v>
                </c:pt>
                <c:pt idx="14385">
                  <c:v>3.5962500000000001E-3</c:v>
                </c:pt>
                <c:pt idx="14386">
                  <c:v>3.5964999999999999E-3</c:v>
                </c:pt>
                <c:pt idx="14387">
                  <c:v>3.5967500000000001E-3</c:v>
                </c:pt>
                <c:pt idx="14388">
                  <c:v>3.5969999999999999E-3</c:v>
                </c:pt>
                <c:pt idx="14389">
                  <c:v>3.5972500000000002E-3</c:v>
                </c:pt>
                <c:pt idx="14390">
                  <c:v>3.5975E-3</c:v>
                </c:pt>
                <c:pt idx="14391">
                  <c:v>3.5977499999999998E-3</c:v>
                </c:pt>
                <c:pt idx="14392">
                  <c:v>3.5980000000000001E-3</c:v>
                </c:pt>
                <c:pt idx="14393">
                  <c:v>3.5982499999999999E-3</c:v>
                </c:pt>
                <c:pt idx="14394">
                  <c:v>3.5985000000000001E-3</c:v>
                </c:pt>
                <c:pt idx="14395">
                  <c:v>3.59875E-3</c:v>
                </c:pt>
                <c:pt idx="14396">
                  <c:v>3.5990000000000002E-3</c:v>
                </c:pt>
                <c:pt idx="14397">
                  <c:v>3.59925E-3</c:v>
                </c:pt>
                <c:pt idx="14398">
                  <c:v>3.5994999999999998E-3</c:v>
                </c:pt>
                <c:pt idx="14399">
                  <c:v>3.5997500000000001E-3</c:v>
                </c:pt>
                <c:pt idx="14400">
                  <c:v>3.5999999999999999E-3</c:v>
                </c:pt>
                <c:pt idx="14401">
                  <c:v>3.6002500000000002E-3</c:v>
                </c:pt>
                <c:pt idx="14402">
                  <c:v>3.6005E-3</c:v>
                </c:pt>
                <c:pt idx="14403">
                  <c:v>3.6007499999999998E-3</c:v>
                </c:pt>
                <c:pt idx="14404">
                  <c:v>3.601E-3</c:v>
                </c:pt>
                <c:pt idx="14405">
                  <c:v>3.6012499999999999E-3</c:v>
                </c:pt>
                <c:pt idx="14406">
                  <c:v>3.6015000000000001E-3</c:v>
                </c:pt>
                <c:pt idx="14407">
                  <c:v>3.6017499999999999E-3</c:v>
                </c:pt>
                <c:pt idx="14408">
                  <c:v>3.6020000000000002E-3</c:v>
                </c:pt>
                <c:pt idx="14409">
                  <c:v>3.60225E-3</c:v>
                </c:pt>
                <c:pt idx="14410">
                  <c:v>3.6024999999999998E-3</c:v>
                </c:pt>
                <c:pt idx="14411">
                  <c:v>3.60275E-3</c:v>
                </c:pt>
                <c:pt idx="14412">
                  <c:v>3.6029999999999999E-3</c:v>
                </c:pt>
                <c:pt idx="14413">
                  <c:v>3.6032500000000001E-3</c:v>
                </c:pt>
                <c:pt idx="14414">
                  <c:v>3.6034999999999999E-3</c:v>
                </c:pt>
                <c:pt idx="14415">
                  <c:v>3.6037500000000002E-3</c:v>
                </c:pt>
                <c:pt idx="14416">
                  <c:v>3.604E-3</c:v>
                </c:pt>
                <c:pt idx="14417">
                  <c:v>3.6042499999999998E-3</c:v>
                </c:pt>
                <c:pt idx="14418">
                  <c:v>3.6045000000000001E-3</c:v>
                </c:pt>
                <c:pt idx="14419">
                  <c:v>3.6047499999999999E-3</c:v>
                </c:pt>
                <c:pt idx="14420">
                  <c:v>3.6050000000000001E-3</c:v>
                </c:pt>
                <c:pt idx="14421">
                  <c:v>3.6052499999999999E-3</c:v>
                </c:pt>
                <c:pt idx="14422">
                  <c:v>3.6055000000000002E-3</c:v>
                </c:pt>
                <c:pt idx="14423">
                  <c:v>3.60575E-3</c:v>
                </c:pt>
                <c:pt idx="14424">
                  <c:v>3.6059999999999998E-3</c:v>
                </c:pt>
                <c:pt idx="14425">
                  <c:v>3.6062500000000001E-3</c:v>
                </c:pt>
                <c:pt idx="14426">
                  <c:v>3.6064999999999999E-3</c:v>
                </c:pt>
                <c:pt idx="14427">
                  <c:v>3.6067500000000001E-3</c:v>
                </c:pt>
                <c:pt idx="14428">
                  <c:v>3.607E-3</c:v>
                </c:pt>
                <c:pt idx="14429">
                  <c:v>3.6072500000000002E-3</c:v>
                </c:pt>
                <c:pt idx="14430">
                  <c:v>3.6075E-3</c:v>
                </c:pt>
                <c:pt idx="14431">
                  <c:v>3.6077499999999998E-3</c:v>
                </c:pt>
                <c:pt idx="14432">
                  <c:v>3.6080000000000001E-3</c:v>
                </c:pt>
                <c:pt idx="14433">
                  <c:v>3.6082499999999999E-3</c:v>
                </c:pt>
                <c:pt idx="14434">
                  <c:v>3.6085000000000002E-3</c:v>
                </c:pt>
                <c:pt idx="14435">
                  <c:v>3.60875E-3</c:v>
                </c:pt>
                <c:pt idx="14436">
                  <c:v>3.6089999999999998E-3</c:v>
                </c:pt>
                <c:pt idx="14437">
                  <c:v>3.60925E-3</c:v>
                </c:pt>
                <c:pt idx="14438">
                  <c:v>3.6094999999999999E-3</c:v>
                </c:pt>
                <c:pt idx="14439">
                  <c:v>3.6097500000000001E-3</c:v>
                </c:pt>
                <c:pt idx="14440">
                  <c:v>3.6099999999999999E-3</c:v>
                </c:pt>
                <c:pt idx="14441">
                  <c:v>3.6102500000000002E-3</c:v>
                </c:pt>
                <c:pt idx="14442">
                  <c:v>3.6105E-3</c:v>
                </c:pt>
                <c:pt idx="14443">
                  <c:v>3.6107499999999998E-3</c:v>
                </c:pt>
                <c:pt idx="14444">
                  <c:v>3.6110000000000001E-3</c:v>
                </c:pt>
                <c:pt idx="14445">
                  <c:v>3.6112499999999999E-3</c:v>
                </c:pt>
                <c:pt idx="14446">
                  <c:v>3.6115000000000001E-3</c:v>
                </c:pt>
                <c:pt idx="14447">
                  <c:v>3.6117499999999999E-3</c:v>
                </c:pt>
                <c:pt idx="14448">
                  <c:v>3.6120000000000002E-3</c:v>
                </c:pt>
                <c:pt idx="14449">
                  <c:v>3.61225E-3</c:v>
                </c:pt>
                <c:pt idx="14450">
                  <c:v>3.6124999999999998E-3</c:v>
                </c:pt>
                <c:pt idx="14451">
                  <c:v>3.6127500000000001E-3</c:v>
                </c:pt>
                <c:pt idx="14452">
                  <c:v>3.6129999999999999E-3</c:v>
                </c:pt>
                <c:pt idx="14453">
                  <c:v>3.6132500000000001E-3</c:v>
                </c:pt>
                <c:pt idx="14454">
                  <c:v>3.6135E-3</c:v>
                </c:pt>
                <c:pt idx="14455">
                  <c:v>3.6137500000000002E-3</c:v>
                </c:pt>
                <c:pt idx="14456">
                  <c:v>3.614E-3</c:v>
                </c:pt>
                <c:pt idx="14457">
                  <c:v>3.6142499999999998E-3</c:v>
                </c:pt>
                <c:pt idx="14458">
                  <c:v>3.6145000000000001E-3</c:v>
                </c:pt>
                <c:pt idx="14459">
                  <c:v>3.6147499999999999E-3</c:v>
                </c:pt>
                <c:pt idx="14460">
                  <c:v>3.6150000000000002E-3</c:v>
                </c:pt>
                <c:pt idx="14461">
                  <c:v>3.61525E-3</c:v>
                </c:pt>
                <c:pt idx="14462">
                  <c:v>3.6154999999999998E-3</c:v>
                </c:pt>
                <c:pt idx="14463">
                  <c:v>3.61575E-3</c:v>
                </c:pt>
                <c:pt idx="14464">
                  <c:v>3.6159999999999999E-3</c:v>
                </c:pt>
                <c:pt idx="14465">
                  <c:v>3.6162500000000001E-3</c:v>
                </c:pt>
                <c:pt idx="14466">
                  <c:v>3.6164999999999999E-3</c:v>
                </c:pt>
                <c:pt idx="14467">
                  <c:v>3.6167500000000002E-3</c:v>
                </c:pt>
                <c:pt idx="14468">
                  <c:v>3.617E-3</c:v>
                </c:pt>
                <c:pt idx="14469">
                  <c:v>3.6172499999999998E-3</c:v>
                </c:pt>
                <c:pt idx="14470">
                  <c:v>3.6175000000000001E-3</c:v>
                </c:pt>
                <c:pt idx="14471">
                  <c:v>3.6177499999999999E-3</c:v>
                </c:pt>
                <c:pt idx="14472">
                  <c:v>3.6180000000000001E-3</c:v>
                </c:pt>
                <c:pt idx="14473">
                  <c:v>3.6182499999999999E-3</c:v>
                </c:pt>
                <c:pt idx="14474">
                  <c:v>3.6185000000000002E-3</c:v>
                </c:pt>
                <c:pt idx="14475">
                  <c:v>3.61875E-3</c:v>
                </c:pt>
                <c:pt idx="14476">
                  <c:v>3.6189999999999998E-3</c:v>
                </c:pt>
                <c:pt idx="14477">
                  <c:v>3.6192500000000001E-3</c:v>
                </c:pt>
                <c:pt idx="14478">
                  <c:v>3.6194999999999999E-3</c:v>
                </c:pt>
                <c:pt idx="14479">
                  <c:v>3.6197500000000001E-3</c:v>
                </c:pt>
                <c:pt idx="14480">
                  <c:v>3.62E-3</c:v>
                </c:pt>
                <c:pt idx="14481">
                  <c:v>3.6202500000000002E-3</c:v>
                </c:pt>
                <c:pt idx="14482">
                  <c:v>3.6205E-3</c:v>
                </c:pt>
                <c:pt idx="14483">
                  <c:v>3.6207499999999998E-3</c:v>
                </c:pt>
                <c:pt idx="14484">
                  <c:v>3.6210000000000001E-3</c:v>
                </c:pt>
                <c:pt idx="14485">
                  <c:v>3.6212499999999999E-3</c:v>
                </c:pt>
                <c:pt idx="14486">
                  <c:v>3.6215000000000002E-3</c:v>
                </c:pt>
                <c:pt idx="14487">
                  <c:v>3.62175E-3</c:v>
                </c:pt>
                <c:pt idx="14488">
                  <c:v>3.6219999999999998E-3</c:v>
                </c:pt>
                <c:pt idx="14489">
                  <c:v>3.62225E-3</c:v>
                </c:pt>
                <c:pt idx="14490">
                  <c:v>3.6224999999999999E-3</c:v>
                </c:pt>
                <c:pt idx="14491">
                  <c:v>3.6227500000000001E-3</c:v>
                </c:pt>
                <c:pt idx="14492">
                  <c:v>3.6229999999999999E-3</c:v>
                </c:pt>
                <c:pt idx="14493">
                  <c:v>3.6232500000000002E-3</c:v>
                </c:pt>
                <c:pt idx="14494">
                  <c:v>3.6235E-3</c:v>
                </c:pt>
                <c:pt idx="14495">
                  <c:v>3.6237499999999998E-3</c:v>
                </c:pt>
                <c:pt idx="14496">
                  <c:v>3.6240000000000001E-3</c:v>
                </c:pt>
                <c:pt idx="14497">
                  <c:v>3.6242499999999999E-3</c:v>
                </c:pt>
                <c:pt idx="14498">
                  <c:v>3.6245000000000001E-3</c:v>
                </c:pt>
                <c:pt idx="14499">
                  <c:v>3.6247499999999999E-3</c:v>
                </c:pt>
                <c:pt idx="14500">
                  <c:v>3.6250000000000002E-3</c:v>
                </c:pt>
                <c:pt idx="14501">
                  <c:v>3.62525E-3</c:v>
                </c:pt>
                <c:pt idx="14502">
                  <c:v>3.6254999999999998E-3</c:v>
                </c:pt>
                <c:pt idx="14503">
                  <c:v>3.6257500000000001E-3</c:v>
                </c:pt>
                <c:pt idx="14504">
                  <c:v>3.6259999999999999E-3</c:v>
                </c:pt>
                <c:pt idx="14505">
                  <c:v>3.6262500000000001E-3</c:v>
                </c:pt>
                <c:pt idx="14506">
                  <c:v>3.6264999999999999E-3</c:v>
                </c:pt>
                <c:pt idx="14507">
                  <c:v>3.6267500000000002E-3</c:v>
                </c:pt>
                <c:pt idx="14508">
                  <c:v>3.627E-3</c:v>
                </c:pt>
                <c:pt idx="14509">
                  <c:v>3.6272499999999998E-3</c:v>
                </c:pt>
                <c:pt idx="14510">
                  <c:v>3.6275000000000001E-3</c:v>
                </c:pt>
                <c:pt idx="14511">
                  <c:v>3.6277499999999999E-3</c:v>
                </c:pt>
                <c:pt idx="14512">
                  <c:v>3.6280000000000001E-3</c:v>
                </c:pt>
                <c:pt idx="14513">
                  <c:v>3.62825E-3</c:v>
                </c:pt>
                <c:pt idx="14514">
                  <c:v>3.6285000000000002E-3</c:v>
                </c:pt>
                <c:pt idx="14515">
                  <c:v>3.62875E-3</c:v>
                </c:pt>
                <c:pt idx="14516">
                  <c:v>3.6289999999999998E-3</c:v>
                </c:pt>
                <c:pt idx="14517">
                  <c:v>3.6292500000000001E-3</c:v>
                </c:pt>
                <c:pt idx="14518">
                  <c:v>3.6294999999999999E-3</c:v>
                </c:pt>
                <c:pt idx="14519">
                  <c:v>3.6297500000000002E-3</c:v>
                </c:pt>
                <c:pt idx="14520">
                  <c:v>3.63E-3</c:v>
                </c:pt>
                <c:pt idx="14521">
                  <c:v>3.6302499999999998E-3</c:v>
                </c:pt>
                <c:pt idx="14522">
                  <c:v>3.6305E-3</c:v>
                </c:pt>
                <c:pt idx="14523">
                  <c:v>3.6307499999999999E-3</c:v>
                </c:pt>
                <c:pt idx="14524">
                  <c:v>3.6310000000000001E-3</c:v>
                </c:pt>
                <c:pt idx="14525">
                  <c:v>3.6312499999999999E-3</c:v>
                </c:pt>
                <c:pt idx="14526">
                  <c:v>3.6315000000000002E-3</c:v>
                </c:pt>
                <c:pt idx="14527">
                  <c:v>3.63175E-3</c:v>
                </c:pt>
                <c:pt idx="14528">
                  <c:v>3.6319999999999998E-3</c:v>
                </c:pt>
                <c:pt idx="14529">
                  <c:v>3.6322500000000001E-3</c:v>
                </c:pt>
                <c:pt idx="14530">
                  <c:v>3.6324999999999999E-3</c:v>
                </c:pt>
                <c:pt idx="14531">
                  <c:v>3.6327500000000001E-3</c:v>
                </c:pt>
                <c:pt idx="14532">
                  <c:v>3.6329999999999999E-3</c:v>
                </c:pt>
                <c:pt idx="14533">
                  <c:v>3.6332500000000002E-3</c:v>
                </c:pt>
                <c:pt idx="14534">
                  <c:v>3.6335E-3</c:v>
                </c:pt>
                <c:pt idx="14535">
                  <c:v>3.6337499999999998E-3</c:v>
                </c:pt>
                <c:pt idx="14536">
                  <c:v>3.6340000000000001E-3</c:v>
                </c:pt>
                <c:pt idx="14537">
                  <c:v>3.6342499999999999E-3</c:v>
                </c:pt>
                <c:pt idx="14538">
                  <c:v>3.6345000000000001E-3</c:v>
                </c:pt>
                <c:pt idx="14539">
                  <c:v>3.63475E-3</c:v>
                </c:pt>
                <c:pt idx="14540">
                  <c:v>3.6350000000000002E-3</c:v>
                </c:pt>
                <c:pt idx="14541">
                  <c:v>3.63525E-3</c:v>
                </c:pt>
                <c:pt idx="14542">
                  <c:v>3.6354999999999998E-3</c:v>
                </c:pt>
                <c:pt idx="14543">
                  <c:v>3.6357500000000001E-3</c:v>
                </c:pt>
                <c:pt idx="14544">
                  <c:v>3.6359999999999999E-3</c:v>
                </c:pt>
                <c:pt idx="14545">
                  <c:v>3.6362500000000002E-3</c:v>
                </c:pt>
                <c:pt idx="14546">
                  <c:v>3.6365E-3</c:v>
                </c:pt>
                <c:pt idx="14547">
                  <c:v>3.6367499999999998E-3</c:v>
                </c:pt>
                <c:pt idx="14548">
                  <c:v>3.637E-3</c:v>
                </c:pt>
                <c:pt idx="14549">
                  <c:v>3.6372499999999999E-3</c:v>
                </c:pt>
                <c:pt idx="14550">
                  <c:v>3.6375000000000001E-3</c:v>
                </c:pt>
                <c:pt idx="14551">
                  <c:v>3.6377499999999999E-3</c:v>
                </c:pt>
                <c:pt idx="14552">
                  <c:v>3.6380000000000002E-3</c:v>
                </c:pt>
                <c:pt idx="14553">
                  <c:v>3.63825E-3</c:v>
                </c:pt>
                <c:pt idx="14554">
                  <c:v>3.6384999999999998E-3</c:v>
                </c:pt>
                <c:pt idx="14555">
                  <c:v>3.6387500000000001E-3</c:v>
                </c:pt>
                <c:pt idx="14556">
                  <c:v>3.6389999999999999E-3</c:v>
                </c:pt>
                <c:pt idx="14557">
                  <c:v>3.6392500000000001E-3</c:v>
                </c:pt>
                <c:pt idx="14558">
                  <c:v>3.6394999999999999E-3</c:v>
                </c:pt>
                <c:pt idx="14559">
                  <c:v>3.6397500000000002E-3</c:v>
                </c:pt>
                <c:pt idx="14560">
                  <c:v>3.64E-3</c:v>
                </c:pt>
                <c:pt idx="14561">
                  <c:v>3.6402499999999998E-3</c:v>
                </c:pt>
                <c:pt idx="14562">
                  <c:v>3.6405000000000001E-3</c:v>
                </c:pt>
                <c:pt idx="14563">
                  <c:v>3.6407499999999999E-3</c:v>
                </c:pt>
                <c:pt idx="14564">
                  <c:v>3.6410000000000001E-3</c:v>
                </c:pt>
                <c:pt idx="14565">
                  <c:v>3.64125E-3</c:v>
                </c:pt>
                <c:pt idx="14566">
                  <c:v>3.6415000000000002E-3</c:v>
                </c:pt>
                <c:pt idx="14567">
                  <c:v>3.64175E-3</c:v>
                </c:pt>
                <c:pt idx="14568">
                  <c:v>3.6419999999999998E-3</c:v>
                </c:pt>
                <c:pt idx="14569">
                  <c:v>3.6422500000000001E-3</c:v>
                </c:pt>
                <c:pt idx="14570">
                  <c:v>3.6424999999999999E-3</c:v>
                </c:pt>
                <c:pt idx="14571">
                  <c:v>3.6427500000000002E-3</c:v>
                </c:pt>
                <c:pt idx="14572">
                  <c:v>3.643E-3</c:v>
                </c:pt>
                <c:pt idx="14573">
                  <c:v>3.6432499999999998E-3</c:v>
                </c:pt>
                <c:pt idx="14574">
                  <c:v>3.6435E-3</c:v>
                </c:pt>
                <c:pt idx="14575">
                  <c:v>3.6437499999999999E-3</c:v>
                </c:pt>
                <c:pt idx="14576">
                  <c:v>3.6440000000000001E-3</c:v>
                </c:pt>
                <c:pt idx="14577">
                  <c:v>3.6442499999999999E-3</c:v>
                </c:pt>
                <c:pt idx="14578">
                  <c:v>3.6445000000000002E-3</c:v>
                </c:pt>
                <c:pt idx="14579">
                  <c:v>3.64475E-3</c:v>
                </c:pt>
                <c:pt idx="14580">
                  <c:v>3.6449999999999998E-3</c:v>
                </c:pt>
                <c:pt idx="14581">
                  <c:v>3.6452500000000001E-3</c:v>
                </c:pt>
                <c:pt idx="14582">
                  <c:v>3.6454999999999999E-3</c:v>
                </c:pt>
                <c:pt idx="14583">
                  <c:v>3.6457500000000001E-3</c:v>
                </c:pt>
                <c:pt idx="14584">
                  <c:v>3.6459999999999999E-3</c:v>
                </c:pt>
                <c:pt idx="14585">
                  <c:v>3.6462500000000002E-3</c:v>
                </c:pt>
                <c:pt idx="14586">
                  <c:v>3.6465E-3</c:v>
                </c:pt>
                <c:pt idx="14587">
                  <c:v>3.6467499999999998E-3</c:v>
                </c:pt>
                <c:pt idx="14588">
                  <c:v>3.6470000000000001E-3</c:v>
                </c:pt>
                <c:pt idx="14589">
                  <c:v>3.6472499999999999E-3</c:v>
                </c:pt>
                <c:pt idx="14590">
                  <c:v>3.6475000000000001E-3</c:v>
                </c:pt>
                <c:pt idx="14591">
                  <c:v>3.64775E-3</c:v>
                </c:pt>
                <c:pt idx="14592">
                  <c:v>3.6480000000000002E-3</c:v>
                </c:pt>
                <c:pt idx="14593">
                  <c:v>3.64825E-3</c:v>
                </c:pt>
                <c:pt idx="14594">
                  <c:v>3.6484999999999998E-3</c:v>
                </c:pt>
                <c:pt idx="14595">
                  <c:v>3.6487500000000001E-3</c:v>
                </c:pt>
                <c:pt idx="14596">
                  <c:v>3.6489999999999999E-3</c:v>
                </c:pt>
                <c:pt idx="14597">
                  <c:v>3.6492500000000001E-3</c:v>
                </c:pt>
                <c:pt idx="14598">
                  <c:v>3.6495E-3</c:v>
                </c:pt>
                <c:pt idx="14599">
                  <c:v>3.6497500000000002E-3</c:v>
                </c:pt>
                <c:pt idx="14600">
                  <c:v>3.65E-3</c:v>
                </c:pt>
                <c:pt idx="14601">
                  <c:v>3.6502499999999998E-3</c:v>
                </c:pt>
                <c:pt idx="14602">
                  <c:v>3.6505000000000001E-3</c:v>
                </c:pt>
                <c:pt idx="14603">
                  <c:v>3.6507499999999999E-3</c:v>
                </c:pt>
                <c:pt idx="14604">
                  <c:v>3.6510000000000002E-3</c:v>
                </c:pt>
                <c:pt idx="14605">
                  <c:v>3.65125E-3</c:v>
                </c:pt>
                <c:pt idx="14606">
                  <c:v>3.6514999999999998E-3</c:v>
                </c:pt>
                <c:pt idx="14607">
                  <c:v>3.65175E-3</c:v>
                </c:pt>
                <c:pt idx="14608">
                  <c:v>3.6519999999999999E-3</c:v>
                </c:pt>
                <c:pt idx="14609">
                  <c:v>3.6522500000000001E-3</c:v>
                </c:pt>
                <c:pt idx="14610">
                  <c:v>3.6524999999999999E-3</c:v>
                </c:pt>
                <c:pt idx="14611">
                  <c:v>3.6527500000000002E-3</c:v>
                </c:pt>
                <c:pt idx="14612">
                  <c:v>3.653E-3</c:v>
                </c:pt>
                <c:pt idx="14613">
                  <c:v>3.6532499999999998E-3</c:v>
                </c:pt>
                <c:pt idx="14614">
                  <c:v>3.6535000000000001E-3</c:v>
                </c:pt>
                <c:pt idx="14615">
                  <c:v>3.6537499999999999E-3</c:v>
                </c:pt>
                <c:pt idx="14616">
                  <c:v>3.6540000000000001E-3</c:v>
                </c:pt>
                <c:pt idx="14617">
                  <c:v>3.6542499999999999E-3</c:v>
                </c:pt>
                <c:pt idx="14618">
                  <c:v>3.6545000000000002E-3</c:v>
                </c:pt>
                <c:pt idx="14619">
                  <c:v>3.65475E-3</c:v>
                </c:pt>
                <c:pt idx="14620">
                  <c:v>3.6549999999999998E-3</c:v>
                </c:pt>
                <c:pt idx="14621">
                  <c:v>3.6552500000000001E-3</c:v>
                </c:pt>
                <c:pt idx="14622">
                  <c:v>3.6554999999999999E-3</c:v>
                </c:pt>
                <c:pt idx="14623">
                  <c:v>3.6557500000000001E-3</c:v>
                </c:pt>
                <c:pt idx="14624">
                  <c:v>3.656E-3</c:v>
                </c:pt>
                <c:pt idx="14625">
                  <c:v>3.6562500000000002E-3</c:v>
                </c:pt>
                <c:pt idx="14626">
                  <c:v>3.6565E-3</c:v>
                </c:pt>
                <c:pt idx="14627">
                  <c:v>3.6567499999999998E-3</c:v>
                </c:pt>
                <c:pt idx="14628">
                  <c:v>3.6570000000000001E-3</c:v>
                </c:pt>
                <c:pt idx="14629">
                  <c:v>3.6572499999999999E-3</c:v>
                </c:pt>
                <c:pt idx="14630">
                  <c:v>3.6575000000000002E-3</c:v>
                </c:pt>
                <c:pt idx="14631">
                  <c:v>3.65775E-3</c:v>
                </c:pt>
                <c:pt idx="14632">
                  <c:v>3.6579999999999998E-3</c:v>
                </c:pt>
                <c:pt idx="14633">
                  <c:v>3.65825E-3</c:v>
                </c:pt>
                <c:pt idx="14634">
                  <c:v>3.6584999999999999E-3</c:v>
                </c:pt>
                <c:pt idx="14635">
                  <c:v>3.6587500000000001E-3</c:v>
                </c:pt>
                <c:pt idx="14636">
                  <c:v>3.6589999999999999E-3</c:v>
                </c:pt>
                <c:pt idx="14637">
                  <c:v>3.6592500000000002E-3</c:v>
                </c:pt>
                <c:pt idx="14638">
                  <c:v>3.6595E-3</c:v>
                </c:pt>
                <c:pt idx="14639">
                  <c:v>3.6597499999999998E-3</c:v>
                </c:pt>
                <c:pt idx="14640">
                  <c:v>3.6600000000000001E-3</c:v>
                </c:pt>
                <c:pt idx="14641">
                  <c:v>3.6602499999999999E-3</c:v>
                </c:pt>
                <c:pt idx="14642">
                  <c:v>3.6605000000000001E-3</c:v>
                </c:pt>
                <c:pt idx="14643">
                  <c:v>3.6607499999999999E-3</c:v>
                </c:pt>
                <c:pt idx="14644">
                  <c:v>3.6610000000000002E-3</c:v>
                </c:pt>
                <c:pt idx="14645">
                  <c:v>3.66125E-3</c:v>
                </c:pt>
                <c:pt idx="14646">
                  <c:v>3.6614999999999998E-3</c:v>
                </c:pt>
                <c:pt idx="14647">
                  <c:v>3.6617500000000001E-3</c:v>
                </c:pt>
                <c:pt idx="14648">
                  <c:v>3.6619999999999999E-3</c:v>
                </c:pt>
                <c:pt idx="14649">
                  <c:v>3.6622500000000001E-3</c:v>
                </c:pt>
                <c:pt idx="14650">
                  <c:v>3.6625E-3</c:v>
                </c:pt>
                <c:pt idx="14651">
                  <c:v>3.6627500000000002E-3</c:v>
                </c:pt>
                <c:pt idx="14652">
                  <c:v>3.663E-3</c:v>
                </c:pt>
                <c:pt idx="14653">
                  <c:v>3.6632499999999998E-3</c:v>
                </c:pt>
                <c:pt idx="14654">
                  <c:v>3.6635000000000001E-3</c:v>
                </c:pt>
                <c:pt idx="14655">
                  <c:v>3.6637499999999999E-3</c:v>
                </c:pt>
                <c:pt idx="14656">
                  <c:v>3.6640000000000002E-3</c:v>
                </c:pt>
                <c:pt idx="14657">
                  <c:v>3.66425E-3</c:v>
                </c:pt>
                <c:pt idx="14658">
                  <c:v>3.6644999999999998E-3</c:v>
                </c:pt>
                <c:pt idx="14659">
                  <c:v>3.66475E-3</c:v>
                </c:pt>
                <c:pt idx="14660">
                  <c:v>3.6649999999999999E-3</c:v>
                </c:pt>
                <c:pt idx="14661">
                  <c:v>3.6652500000000001E-3</c:v>
                </c:pt>
                <c:pt idx="14662">
                  <c:v>3.6654999999999999E-3</c:v>
                </c:pt>
                <c:pt idx="14663">
                  <c:v>3.6657500000000002E-3</c:v>
                </c:pt>
                <c:pt idx="14664">
                  <c:v>3.666E-3</c:v>
                </c:pt>
                <c:pt idx="14665">
                  <c:v>3.6662499999999998E-3</c:v>
                </c:pt>
                <c:pt idx="14666">
                  <c:v>3.6665000000000001E-3</c:v>
                </c:pt>
                <c:pt idx="14667">
                  <c:v>3.6667499999999999E-3</c:v>
                </c:pt>
                <c:pt idx="14668">
                  <c:v>3.6670000000000001E-3</c:v>
                </c:pt>
                <c:pt idx="14669">
                  <c:v>3.6672499999999999E-3</c:v>
                </c:pt>
                <c:pt idx="14670">
                  <c:v>3.6675000000000002E-3</c:v>
                </c:pt>
                <c:pt idx="14671">
                  <c:v>3.66775E-3</c:v>
                </c:pt>
                <c:pt idx="14672">
                  <c:v>3.6679999999999998E-3</c:v>
                </c:pt>
                <c:pt idx="14673">
                  <c:v>3.6682500000000001E-3</c:v>
                </c:pt>
                <c:pt idx="14674">
                  <c:v>3.6684999999999999E-3</c:v>
                </c:pt>
                <c:pt idx="14675">
                  <c:v>3.6687500000000001E-3</c:v>
                </c:pt>
                <c:pt idx="14676">
                  <c:v>3.669E-3</c:v>
                </c:pt>
                <c:pt idx="14677">
                  <c:v>3.6692500000000002E-3</c:v>
                </c:pt>
                <c:pt idx="14678">
                  <c:v>3.6695E-3</c:v>
                </c:pt>
                <c:pt idx="14679">
                  <c:v>3.6697499999999998E-3</c:v>
                </c:pt>
                <c:pt idx="14680">
                  <c:v>3.6700000000000001E-3</c:v>
                </c:pt>
                <c:pt idx="14681">
                  <c:v>3.6702499999999999E-3</c:v>
                </c:pt>
                <c:pt idx="14682">
                  <c:v>3.6705000000000002E-3</c:v>
                </c:pt>
                <c:pt idx="14683">
                  <c:v>3.67075E-3</c:v>
                </c:pt>
                <c:pt idx="14684">
                  <c:v>3.6709999999999998E-3</c:v>
                </c:pt>
                <c:pt idx="14685">
                  <c:v>3.67125E-3</c:v>
                </c:pt>
                <c:pt idx="14686">
                  <c:v>3.6714999999999999E-3</c:v>
                </c:pt>
                <c:pt idx="14687">
                  <c:v>3.6717500000000001E-3</c:v>
                </c:pt>
                <c:pt idx="14688">
                  <c:v>3.6719999999999999E-3</c:v>
                </c:pt>
                <c:pt idx="14689">
                  <c:v>3.6722500000000002E-3</c:v>
                </c:pt>
                <c:pt idx="14690">
                  <c:v>3.6725E-3</c:v>
                </c:pt>
                <c:pt idx="14691">
                  <c:v>3.6727499999999998E-3</c:v>
                </c:pt>
                <c:pt idx="14692">
                  <c:v>3.673E-3</c:v>
                </c:pt>
                <c:pt idx="14693">
                  <c:v>3.6732499999999999E-3</c:v>
                </c:pt>
                <c:pt idx="14694">
                  <c:v>3.6735000000000001E-3</c:v>
                </c:pt>
                <c:pt idx="14695">
                  <c:v>3.6737499999999999E-3</c:v>
                </c:pt>
                <c:pt idx="14696">
                  <c:v>3.6740000000000002E-3</c:v>
                </c:pt>
                <c:pt idx="14697">
                  <c:v>3.67425E-3</c:v>
                </c:pt>
                <c:pt idx="14698">
                  <c:v>3.6744999999999998E-3</c:v>
                </c:pt>
                <c:pt idx="14699">
                  <c:v>3.6747500000000001E-3</c:v>
                </c:pt>
                <c:pt idx="14700">
                  <c:v>3.6749999999999999E-3</c:v>
                </c:pt>
                <c:pt idx="14701">
                  <c:v>3.6752500000000001E-3</c:v>
                </c:pt>
                <c:pt idx="14702">
                  <c:v>3.6754999999999999E-3</c:v>
                </c:pt>
                <c:pt idx="14703">
                  <c:v>3.6757500000000002E-3</c:v>
                </c:pt>
                <c:pt idx="14704">
                  <c:v>3.676E-3</c:v>
                </c:pt>
                <c:pt idx="14705">
                  <c:v>3.6762499999999998E-3</c:v>
                </c:pt>
                <c:pt idx="14706">
                  <c:v>3.6765000000000001E-3</c:v>
                </c:pt>
                <c:pt idx="14707">
                  <c:v>3.6767499999999999E-3</c:v>
                </c:pt>
                <c:pt idx="14708">
                  <c:v>3.6770000000000001E-3</c:v>
                </c:pt>
                <c:pt idx="14709">
                  <c:v>3.67725E-3</c:v>
                </c:pt>
                <c:pt idx="14710">
                  <c:v>3.6775000000000002E-3</c:v>
                </c:pt>
                <c:pt idx="14711">
                  <c:v>3.67775E-3</c:v>
                </c:pt>
                <c:pt idx="14712">
                  <c:v>3.6779999999999998E-3</c:v>
                </c:pt>
                <c:pt idx="14713">
                  <c:v>3.6782500000000001E-3</c:v>
                </c:pt>
                <c:pt idx="14714">
                  <c:v>3.6784999999999999E-3</c:v>
                </c:pt>
                <c:pt idx="14715">
                  <c:v>3.6787500000000002E-3</c:v>
                </c:pt>
                <c:pt idx="14716">
                  <c:v>3.679E-3</c:v>
                </c:pt>
                <c:pt idx="14717">
                  <c:v>3.6792499999999998E-3</c:v>
                </c:pt>
                <c:pt idx="14718">
                  <c:v>3.6795E-3</c:v>
                </c:pt>
                <c:pt idx="14719">
                  <c:v>3.6797499999999999E-3</c:v>
                </c:pt>
                <c:pt idx="14720">
                  <c:v>3.6800000000000001E-3</c:v>
                </c:pt>
                <c:pt idx="14721">
                  <c:v>3.6802499999999999E-3</c:v>
                </c:pt>
                <c:pt idx="14722">
                  <c:v>3.6805000000000002E-3</c:v>
                </c:pt>
                <c:pt idx="14723">
                  <c:v>3.68075E-3</c:v>
                </c:pt>
                <c:pt idx="14724">
                  <c:v>3.6809999999999998E-3</c:v>
                </c:pt>
                <c:pt idx="14725">
                  <c:v>3.6812500000000001E-3</c:v>
                </c:pt>
                <c:pt idx="14726">
                  <c:v>3.6814999999999999E-3</c:v>
                </c:pt>
                <c:pt idx="14727">
                  <c:v>3.6817500000000001E-3</c:v>
                </c:pt>
                <c:pt idx="14728">
                  <c:v>3.6819999999999999E-3</c:v>
                </c:pt>
                <c:pt idx="14729">
                  <c:v>3.6822500000000002E-3</c:v>
                </c:pt>
                <c:pt idx="14730">
                  <c:v>3.6825E-3</c:v>
                </c:pt>
                <c:pt idx="14731">
                  <c:v>3.6827499999999998E-3</c:v>
                </c:pt>
                <c:pt idx="14732">
                  <c:v>3.6830000000000001E-3</c:v>
                </c:pt>
                <c:pt idx="14733">
                  <c:v>3.6832499999999999E-3</c:v>
                </c:pt>
                <c:pt idx="14734">
                  <c:v>3.6835000000000001E-3</c:v>
                </c:pt>
                <c:pt idx="14735">
                  <c:v>3.68375E-3</c:v>
                </c:pt>
                <c:pt idx="14736">
                  <c:v>3.6840000000000002E-3</c:v>
                </c:pt>
                <c:pt idx="14737">
                  <c:v>3.68425E-3</c:v>
                </c:pt>
                <c:pt idx="14738">
                  <c:v>3.6844999999999998E-3</c:v>
                </c:pt>
                <c:pt idx="14739">
                  <c:v>3.6847500000000001E-3</c:v>
                </c:pt>
                <c:pt idx="14740">
                  <c:v>3.6849999999999999E-3</c:v>
                </c:pt>
                <c:pt idx="14741">
                  <c:v>3.6852500000000002E-3</c:v>
                </c:pt>
                <c:pt idx="14742">
                  <c:v>3.6855E-3</c:v>
                </c:pt>
                <c:pt idx="14743">
                  <c:v>3.6857499999999998E-3</c:v>
                </c:pt>
                <c:pt idx="14744">
                  <c:v>3.686E-3</c:v>
                </c:pt>
                <c:pt idx="14745">
                  <c:v>3.6862499999999999E-3</c:v>
                </c:pt>
                <c:pt idx="14746">
                  <c:v>3.6865000000000001E-3</c:v>
                </c:pt>
                <c:pt idx="14747">
                  <c:v>3.6867499999999999E-3</c:v>
                </c:pt>
                <c:pt idx="14748">
                  <c:v>3.6870000000000002E-3</c:v>
                </c:pt>
                <c:pt idx="14749">
                  <c:v>3.68725E-3</c:v>
                </c:pt>
                <c:pt idx="14750">
                  <c:v>3.6874999999999998E-3</c:v>
                </c:pt>
                <c:pt idx="14751">
                  <c:v>3.6877500000000001E-3</c:v>
                </c:pt>
                <c:pt idx="14752">
                  <c:v>3.6879999999999999E-3</c:v>
                </c:pt>
                <c:pt idx="14753">
                  <c:v>3.6882500000000001E-3</c:v>
                </c:pt>
                <c:pt idx="14754">
                  <c:v>3.6884999999999999E-3</c:v>
                </c:pt>
                <c:pt idx="14755">
                  <c:v>3.6887500000000002E-3</c:v>
                </c:pt>
                <c:pt idx="14756">
                  <c:v>3.689E-3</c:v>
                </c:pt>
                <c:pt idx="14757">
                  <c:v>3.6892499999999998E-3</c:v>
                </c:pt>
                <c:pt idx="14758">
                  <c:v>3.6895000000000001E-3</c:v>
                </c:pt>
                <c:pt idx="14759">
                  <c:v>3.6897499999999999E-3</c:v>
                </c:pt>
                <c:pt idx="14760">
                  <c:v>3.6900000000000001E-3</c:v>
                </c:pt>
                <c:pt idx="14761">
                  <c:v>3.69025E-3</c:v>
                </c:pt>
                <c:pt idx="14762">
                  <c:v>3.6905000000000002E-3</c:v>
                </c:pt>
                <c:pt idx="14763">
                  <c:v>3.69075E-3</c:v>
                </c:pt>
                <c:pt idx="14764">
                  <c:v>3.6909999999999998E-3</c:v>
                </c:pt>
                <c:pt idx="14765">
                  <c:v>3.6912500000000001E-3</c:v>
                </c:pt>
                <c:pt idx="14766">
                  <c:v>3.6914999999999999E-3</c:v>
                </c:pt>
                <c:pt idx="14767">
                  <c:v>3.6917500000000002E-3</c:v>
                </c:pt>
                <c:pt idx="14768">
                  <c:v>3.692E-3</c:v>
                </c:pt>
                <c:pt idx="14769">
                  <c:v>3.6922499999999998E-3</c:v>
                </c:pt>
                <c:pt idx="14770">
                  <c:v>3.6925E-3</c:v>
                </c:pt>
                <c:pt idx="14771">
                  <c:v>3.6927499999999999E-3</c:v>
                </c:pt>
                <c:pt idx="14772">
                  <c:v>3.6930000000000001E-3</c:v>
                </c:pt>
                <c:pt idx="14773">
                  <c:v>3.6932499999999999E-3</c:v>
                </c:pt>
                <c:pt idx="14774">
                  <c:v>3.6935000000000002E-3</c:v>
                </c:pt>
                <c:pt idx="14775">
                  <c:v>3.69375E-3</c:v>
                </c:pt>
                <c:pt idx="14776">
                  <c:v>3.6939999999999998E-3</c:v>
                </c:pt>
                <c:pt idx="14777">
                  <c:v>3.6942500000000001E-3</c:v>
                </c:pt>
                <c:pt idx="14778">
                  <c:v>3.6944999999999999E-3</c:v>
                </c:pt>
                <c:pt idx="14779">
                  <c:v>3.6947500000000001E-3</c:v>
                </c:pt>
                <c:pt idx="14780">
                  <c:v>3.6949999999999999E-3</c:v>
                </c:pt>
                <c:pt idx="14781">
                  <c:v>3.6952500000000002E-3</c:v>
                </c:pt>
                <c:pt idx="14782">
                  <c:v>3.6955E-3</c:v>
                </c:pt>
                <c:pt idx="14783">
                  <c:v>3.6957499999999998E-3</c:v>
                </c:pt>
                <c:pt idx="14784">
                  <c:v>3.6960000000000001E-3</c:v>
                </c:pt>
                <c:pt idx="14785">
                  <c:v>3.6962499999999999E-3</c:v>
                </c:pt>
                <c:pt idx="14786">
                  <c:v>3.6965000000000001E-3</c:v>
                </c:pt>
                <c:pt idx="14787">
                  <c:v>3.6967499999999999E-3</c:v>
                </c:pt>
                <c:pt idx="14788">
                  <c:v>3.6970000000000002E-3</c:v>
                </c:pt>
                <c:pt idx="14789">
                  <c:v>3.69725E-3</c:v>
                </c:pt>
                <c:pt idx="14790">
                  <c:v>3.6974999999999998E-3</c:v>
                </c:pt>
                <c:pt idx="14791">
                  <c:v>3.6977500000000001E-3</c:v>
                </c:pt>
                <c:pt idx="14792">
                  <c:v>3.6979999999999999E-3</c:v>
                </c:pt>
                <c:pt idx="14793">
                  <c:v>3.6982500000000001E-3</c:v>
                </c:pt>
                <c:pt idx="14794">
                  <c:v>3.6985E-3</c:v>
                </c:pt>
                <c:pt idx="14795">
                  <c:v>3.6987500000000002E-3</c:v>
                </c:pt>
                <c:pt idx="14796">
                  <c:v>3.699E-3</c:v>
                </c:pt>
                <c:pt idx="14797">
                  <c:v>3.6992499999999998E-3</c:v>
                </c:pt>
                <c:pt idx="14798">
                  <c:v>3.6995000000000001E-3</c:v>
                </c:pt>
                <c:pt idx="14799">
                  <c:v>3.6997499999999999E-3</c:v>
                </c:pt>
                <c:pt idx="14800">
                  <c:v>3.7000000000000002E-3</c:v>
                </c:pt>
                <c:pt idx="14801">
                  <c:v>3.70025E-3</c:v>
                </c:pt>
                <c:pt idx="14802">
                  <c:v>3.7004999999999998E-3</c:v>
                </c:pt>
                <c:pt idx="14803">
                  <c:v>3.70075E-3</c:v>
                </c:pt>
                <c:pt idx="14804">
                  <c:v>3.7009999999999999E-3</c:v>
                </c:pt>
                <c:pt idx="14805">
                  <c:v>3.7012500000000001E-3</c:v>
                </c:pt>
                <c:pt idx="14806">
                  <c:v>3.7014999999999999E-3</c:v>
                </c:pt>
                <c:pt idx="14807">
                  <c:v>3.7017500000000002E-3</c:v>
                </c:pt>
                <c:pt idx="14808">
                  <c:v>3.702E-3</c:v>
                </c:pt>
                <c:pt idx="14809">
                  <c:v>3.7022499999999998E-3</c:v>
                </c:pt>
                <c:pt idx="14810">
                  <c:v>3.7025000000000001E-3</c:v>
                </c:pt>
                <c:pt idx="14811">
                  <c:v>3.7027499999999999E-3</c:v>
                </c:pt>
                <c:pt idx="14812">
                  <c:v>3.7030000000000001E-3</c:v>
                </c:pt>
                <c:pt idx="14813">
                  <c:v>3.7032499999999999E-3</c:v>
                </c:pt>
                <c:pt idx="14814">
                  <c:v>3.7035000000000002E-3</c:v>
                </c:pt>
                <c:pt idx="14815">
                  <c:v>3.70375E-3</c:v>
                </c:pt>
                <c:pt idx="14816">
                  <c:v>3.7039999999999998E-3</c:v>
                </c:pt>
                <c:pt idx="14817">
                  <c:v>3.7042500000000001E-3</c:v>
                </c:pt>
                <c:pt idx="14818">
                  <c:v>3.7044999999999999E-3</c:v>
                </c:pt>
                <c:pt idx="14819">
                  <c:v>3.7047500000000001E-3</c:v>
                </c:pt>
                <c:pt idx="14820">
                  <c:v>3.705E-3</c:v>
                </c:pt>
                <c:pt idx="14821">
                  <c:v>3.7052500000000002E-3</c:v>
                </c:pt>
                <c:pt idx="14822">
                  <c:v>3.7055E-3</c:v>
                </c:pt>
                <c:pt idx="14823">
                  <c:v>3.7057499999999998E-3</c:v>
                </c:pt>
                <c:pt idx="14824">
                  <c:v>3.7060000000000001E-3</c:v>
                </c:pt>
                <c:pt idx="14825">
                  <c:v>3.7062499999999999E-3</c:v>
                </c:pt>
                <c:pt idx="14826">
                  <c:v>3.7065000000000002E-3</c:v>
                </c:pt>
                <c:pt idx="14827">
                  <c:v>3.70675E-3</c:v>
                </c:pt>
                <c:pt idx="14828">
                  <c:v>3.7069999999999998E-3</c:v>
                </c:pt>
                <c:pt idx="14829">
                  <c:v>3.70725E-3</c:v>
                </c:pt>
                <c:pt idx="14830">
                  <c:v>3.7074999999999999E-3</c:v>
                </c:pt>
                <c:pt idx="14831">
                  <c:v>3.7077500000000001E-3</c:v>
                </c:pt>
                <c:pt idx="14832">
                  <c:v>3.7079999999999999E-3</c:v>
                </c:pt>
                <c:pt idx="14833">
                  <c:v>3.7082500000000002E-3</c:v>
                </c:pt>
                <c:pt idx="14834">
                  <c:v>3.7085E-3</c:v>
                </c:pt>
                <c:pt idx="14835">
                  <c:v>3.7087499999999998E-3</c:v>
                </c:pt>
                <c:pt idx="14836">
                  <c:v>3.7090000000000001E-3</c:v>
                </c:pt>
                <c:pt idx="14837">
                  <c:v>3.7092499999999999E-3</c:v>
                </c:pt>
                <c:pt idx="14838">
                  <c:v>3.7095000000000001E-3</c:v>
                </c:pt>
                <c:pt idx="14839">
                  <c:v>3.7097499999999999E-3</c:v>
                </c:pt>
                <c:pt idx="14840">
                  <c:v>3.7100000000000002E-3</c:v>
                </c:pt>
                <c:pt idx="14841">
                  <c:v>3.71025E-3</c:v>
                </c:pt>
                <c:pt idx="14842">
                  <c:v>3.7104999999999998E-3</c:v>
                </c:pt>
                <c:pt idx="14843">
                  <c:v>3.7107500000000001E-3</c:v>
                </c:pt>
                <c:pt idx="14844">
                  <c:v>3.7109999999999999E-3</c:v>
                </c:pt>
                <c:pt idx="14845">
                  <c:v>3.7112500000000001E-3</c:v>
                </c:pt>
                <c:pt idx="14846">
                  <c:v>3.7115E-3</c:v>
                </c:pt>
                <c:pt idx="14847">
                  <c:v>3.7117500000000002E-3</c:v>
                </c:pt>
                <c:pt idx="14848">
                  <c:v>3.712E-3</c:v>
                </c:pt>
                <c:pt idx="14849">
                  <c:v>3.7122499999999998E-3</c:v>
                </c:pt>
                <c:pt idx="14850">
                  <c:v>3.7125000000000001E-3</c:v>
                </c:pt>
                <c:pt idx="14851">
                  <c:v>3.7127499999999999E-3</c:v>
                </c:pt>
                <c:pt idx="14852">
                  <c:v>3.7130000000000002E-3</c:v>
                </c:pt>
                <c:pt idx="14853">
                  <c:v>3.71325E-3</c:v>
                </c:pt>
                <c:pt idx="14854">
                  <c:v>3.7134999999999998E-3</c:v>
                </c:pt>
                <c:pt idx="14855">
                  <c:v>3.71375E-3</c:v>
                </c:pt>
                <c:pt idx="14856">
                  <c:v>3.7139999999999999E-3</c:v>
                </c:pt>
                <c:pt idx="14857">
                  <c:v>3.7142500000000001E-3</c:v>
                </c:pt>
                <c:pt idx="14858">
                  <c:v>3.7144999999999999E-3</c:v>
                </c:pt>
                <c:pt idx="14859">
                  <c:v>3.7147500000000002E-3</c:v>
                </c:pt>
                <c:pt idx="14860">
                  <c:v>3.715E-3</c:v>
                </c:pt>
                <c:pt idx="14861">
                  <c:v>3.7152499999999998E-3</c:v>
                </c:pt>
                <c:pt idx="14862">
                  <c:v>3.7155000000000001E-3</c:v>
                </c:pt>
                <c:pt idx="14863">
                  <c:v>3.7157499999999999E-3</c:v>
                </c:pt>
                <c:pt idx="14864">
                  <c:v>3.7160000000000001E-3</c:v>
                </c:pt>
                <c:pt idx="14865">
                  <c:v>3.7162499999999999E-3</c:v>
                </c:pt>
                <c:pt idx="14866">
                  <c:v>3.7165000000000002E-3</c:v>
                </c:pt>
                <c:pt idx="14867">
                  <c:v>3.71675E-3</c:v>
                </c:pt>
                <c:pt idx="14868">
                  <c:v>3.7169999999999998E-3</c:v>
                </c:pt>
                <c:pt idx="14869">
                  <c:v>3.7172500000000001E-3</c:v>
                </c:pt>
                <c:pt idx="14870">
                  <c:v>3.7174999999999999E-3</c:v>
                </c:pt>
                <c:pt idx="14871">
                  <c:v>3.7177500000000001E-3</c:v>
                </c:pt>
                <c:pt idx="14872">
                  <c:v>3.718E-3</c:v>
                </c:pt>
                <c:pt idx="14873">
                  <c:v>3.7182500000000002E-3</c:v>
                </c:pt>
                <c:pt idx="14874">
                  <c:v>3.7185E-3</c:v>
                </c:pt>
                <c:pt idx="14875">
                  <c:v>3.7187499999999998E-3</c:v>
                </c:pt>
                <c:pt idx="14876">
                  <c:v>3.7190000000000001E-3</c:v>
                </c:pt>
                <c:pt idx="14877">
                  <c:v>3.7192499999999999E-3</c:v>
                </c:pt>
                <c:pt idx="14878">
                  <c:v>3.7195000000000001E-3</c:v>
                </c:pt>
                <c:pt idx="14879">
                  <c:v>3.71975E-3</c:v>
                </c:pt>
                <c:pt idx="14880">
                  <c:v>3.7200000000000002E-3</c:v>
                </c:pt>
                <c:pt idx="14881">
                  <c:v>3.72025E-3</c:v>
                </c:pt>
                <c:pt idx="14882">
                  <c:v>3.7204999999999998E-3</c:v>
                </c:pt>
                <c:pt idx="14883">
                  <c:v>3.7207500000000001E-3</c:v>
                </c:pt>
                <c:pt idx="14884">
                  <c:v>3.7209999999999999E-3</c:v>
                </c:pt>
                <c:pt idx="14885">
                  <c:v>3.7212500000000002E-3</c:v>
                </c:pt>
                <c:pt idx="14886">
                  <c:v>3.7215E-3</c:v>
                </c:pt>
                <c:pt idx="14887">
                  <c:v>3.7217499999999998E-3</c:v>
                </c:pt>
                <c:pt idx="14888">
                  <c:v>3.722E-3</c:v>
                </c:pt>
                <c:pt idx="14889">
                  <c:v>3.7222499999999999E-3</c:v>
                </c:pt>
                <c:pt idx="14890">
                  <c:v>3.7225000000000001E-3</c:v>
                </c:pt>
                <c:pt idx="14891">
                  <c:v>3.7227499999999999E-3</c:v>
                </c:pt>
                <c:pt idx="14892">
                  <c:v>3.7230000000000002E-3</c:v>
                </c:pt>
                <c:pt idx="14893">
                  <c:v>3.72325E-3</c:v>
                </c:pt>
                <c:pt idx="14894">
                  <c:v>3.7234999999999998E-3</c:v>
                </c:pt>
                <c:pt idx="14895">
                  <c:v>3.7237500000000001E-3</c:v>
                </c:pt>
                <c:pt idx="14896">
                  <c:v>3.7239999999999999E-3</c:v>
                </c:pt>
                <c:pt idx="14897">
                  <c:v>3.7242500000000001E-3</c:v>
                </c:pt>
                <c:pt idx="14898">
                  <c:v>3.7244999999999999E-3</c:v>
                </c:pt>
                <c:pt idx="14899">
                  <c:v>3.7247500000000002E-3</c:v>
                </c:pt>
                <c:pt idx="14900">
                  <c:v>3.725E-3</c:v>
                </c:pt>
                <c:pt idx="14901">
                  <c:v>3.7252499999999998E-3</c:v>
                </c:pt>
                <c:pt idx="14902">
                  <c:v>3.7255000000000001E-3</c:v>
                </c:pt>
                <c:pt idx="14903">
                  <c:v>3.7257499999999999E-3</c:v>
                </c:pt>
                <c:pt idx="14904">
                  <c:v>3.7260000000000001E-3</c:v>
                </c:pt>
                <c:pt idx="14905">
                  <c:v>3.72625E-3</c:v>
                </c:pt>
                <c:pt idx="14906">
                  <c:v>3.7265000000000002E-3</c:v>
                </c:pt>
                <c:pt idx="14907">
                  <c:v>3.72675E-3</c:v>
                </c:pt>
                <c:pt idx="14908">
                  <c:v>3.7269999999999998E-3</c:v>
                </c:pt>
                <c:pt idx="14909">
                  <c:v>3.7272500000000001E-3</c:v>
                </c:pt>
                <c:pt idx="14910">
                  <c:v>3.7274999999999999E-3</c:v>
                </c:pt>
                <c:pt idx="14911">
                  <c:v>3.7277500000000002E-3</c:v>
                </c:pt>
                <c:pt idx="14912">
                  <c:v>3.728E-3</c:v>
                </c:pt>
                <c:pt idx="14913">
                  <c:v>3.7282499999999998E-3</c:v>
                </c:pt>
                <c:pt idx="14914">
                  <c:v>3.7285E-3</c:v>
                </c:pt>
                <c:pt idx="14915">
                  <c:v>3.7287499999999999E-3</c:v>
                </c:pt>
                <c:pt idx="14916">
                  <c:v>3.7290000000000001E-3</c:v>
                </c:pt>
                <c:pt idx="14917">
                  <c:v>3.7292499999999999E-3</c:v>
                </c:pt>
                <c:pt idx="14918">
                  <c:v>3.7295000000000002E-3</c:v>
                </c:pt>
                <c:pt idx="14919">
                  <c:v>3.72975E-3</c:v>
                </c:pt>
                <c:pt idx="14920">
                  <c:v>3.7299999999999998E-3</c:v>
                </c:pt>
                <c:pt idx="14921">
                  <c:v>3.7302500000000001E-3</c:v>
                </c:pt>
                <c:pt idx="14922">
                  <c:v>3.7304999999999999E-3</c:v>
                </c:pt>
                <c:pt idx="14923">
                  <c:v>3.7307500000000001E-3</c:v>
                </c:pt>
                <c:pt idx="14924">
                  <c:v>3.7309999999999999E-3</c:v>
                </c:pt>
                <c:pt idx="14925">
                  <c:v>3.7312500000000002E-3</c:v>
                </c:pt>
                <c:pt idx="14926">
                  <c:v>3.7315E-3</c:v>
                </c:pt>
                <c:pt idx="14927">
                  <c:v>3.7317499999999998E-3</c:v>
                </c:pt>
                <c:pt idx="14928">
                  <c:v>3.7320000000000001E-3</c:v>
                </c:pt>
                <c:pt idx="14929">
                  <c:v>3.7322499999999999E-3</c:v>
                </c:pt>
                <c:pt idx="14930">
                  <c:v>3.7325000000000001E-3</c:v>
                </c:pt>
                <c:pt idx="14931">
                  <c:v>3.73275E-3</c:v>
                </c:pt>
                <c:pt idx="14932">
                  <c:v>3.7330000000000002E-3</c:v>
                </c:pt>
                <c:pt idx="14933">
                  <c:v>3.73325E-3</c:v>
                </c:pt>
                <c:pt idx="14934">
                  <c:v>3.7334999999999998E-3</c:v>
                </c:pt>
                <c:pt idx="14935">
                  <c:v>3.7337500000000001E-3</c:v>
                </c:pt>
                <c:pt idx="14936">
                  <c:v>3.7339999999999999E-3</c:v>
                </c:pt>
                <c:pt idx="14937">
                  <c:v>3.7342500000000002E-3</c:v>
                </c:pt>
                <c:pt idx="14938">
                  <c:v>3.7345E-3</c:v>
                </c:pt>
                <c:pt idx="14939">
                  <c:v>3.7347499999999998E-3</c:v>
                </c:pt>
                <c:pt idx="14940">
                  <c:v>3.735E-3</c:v>
                </c:pt>
                <c:pt idx="14941">
                  <c:v>3.7352499999999999E-3</c:v>
                </c:pt>
                <c:pt idx="14942">
                  <c:v>3.7355000000000001E-3</c:v>
                </c:pt>
                <c:pt idx="14943">
                  <c:v>3.7357499999999999E-3</c:v>
                </c:pt>
                <c:pt idx="14944">
                  <c:v>3.7360000000000002E-3</c:v>
                </c:pt>
                <c:pt idx="14945">
                  <c:v>3.73625E-3</c:v>
                </c:pt>
                <c:pt idx="14946">
                  <c:v>3.7364999999999998E-3</c:v>
                </c:pt>
                <c:pt idx="14947">
                  <c:v>3.7367500000000001E-3</c:v>
                </c:pt>
                <c:pt idx="14948">
                  <c:v>3.7369999999999999E-3</c:v>
                </c:pt>
                <c:pt idx="14949">
                  <c:v>3.7372500000000001E-3</c:v>
                </c:pt>
                <c:pt idx="14950">
                  <c:v>3.7374999999999999E-3</c:v>
                </c:pt>
                <c:pt idx="14951">
                  <c:v>3.7377500000000002E-3</c:v>
                </c:pt>
                <c:pt idx="14952">
                  <c:v>3.738E-3</c:v>
                </c:pt>
                <c:pt idx="14953">
                  <c:v>3.7382499999999998E-3</c:v>
                </c:pt>
                <c:pt idx="14954">
                  <c:v>3.7385000000000001E-3</c:v>
                </c:pt>
                <c:pt idx="14955">
                  <c:v>3.7387499999999999E-3</c:v>
                </c:pt>
                <c:pt idx="14956">
                  <c:v>3.7390000000000001E-3</c:v>
                </c:pt>
                <c:pt idx="14957">
                  <c:v>3.73925E-3</c:v>
                </c:pt>
                <c:pt idx="14958">
                  <c:v>3.7395000000000002E-3</c:v>
                </c:pt>
                <c:pt idx="14959">
                  <c:v>3.73975E-3</c:v>
                </c:pt>
                <c:pt idx="14960">
                  <c:v>3.7399999999999998E-3</c:v>
                </c:pt>
                <c:pt idx="14961">
                  <c:v>3.7402500000000001E-3</c:v>
                </c:pt>
                <c:pt idx="14962">
                  <c:v>3.7404999999999999E-3</c:v>
                </c:pt>
                <c:pt idx="14963">
                  <c:v>3.7407500000000002E-3</c:v>
                </c:pt>
                <c:pt idx="14964">
                  <c:v>3.741E-3</c:v>
                </c:pt>
                <c:pt idx="14965">
                  <c:v>3.7412499999999998E-3</c:v>
                </c:pt>
                <c:pt idx="14966">
                  <c:v>3.7415E-3</c:v>
                </c:pt>
                <c:pt idx="14967">
                  <c:v>3.7417499999999999E-3</c:v>
                </c:pt>
                <c:pt idx="14968">
                  <c:v>3.7420000000000001E-3</c:v>
                </c:pt>
                <c:pt idx="14969">
                  <c:v>3.7422499999999999E-3</c:v>
                </c:pt>
                <c:pt idx="14970">
                  <c:v>3.7425000000000002E-3</c:v>
                </c:pt>
                <c:pt idx="14971">
                  <c:v>3.74275E-3</c:v>
                </c:pt>
                <c:pt idx="14972">
                  <c:v>3.7429999999999998E-3</c:v>
                </c:pt>
                <c:pt idx="14973">
                  <c:v>3.74325E-3</c:v>
                </c:pt>
                <c:pt idx="14974">
                  <c:v>3.7434999999999999E-3</c:v>
                </c:pt>
                <c:pt idx="14975">
                  <c:v>3.7437500000000001E-3</c:v>
                </c:pt>
                <c:pt idx="14976">
                  <c:v>3.7439999999999999E-3</c:v>
                </c:pt>
                <c:pt idx="14977">
                  <c:v>3.7442500000000002E-3</c:v>
                </c:pt>
                <c:pt idx="14978">
                  <c:v>3.7445E-3</c:v>
                </c:pt>
                <c:pt idx="14979">
                  <c:v>3.7447499999999998E-3</c:v>
                </c:pt>
                <c:pt idx="14980">
                  <c:v>3.7450000000000001E-3</c:v>
                </c:pt>
                <c:pt idx="14981">
                  <c:v>3.7452499999999999E-3</c:v>
                </c:pt>
                <c:pt idx="14982">
                  <c:v>3.7455000000000001E-3</c:v>
                </c:pt>
                <c:pt idx="14983">
                  <c:v>3.7457499999999999E-3</c:v>
                </c:pt>
                <c:pt idx="14984">
                  <c:v>3.7460000000000002E-3</c:v>
                </c:pt>
                <c:pt idx="14985">
                  <c:v>3.74625E-3</c:v>
                </c:pt>
                <c:pt idx="14986">
                  <c:v>3.7464999999999998E-3</c:v>
                </c:pt>
                <c:pt idx="14987">
                  <c:v>3.7467500000000001E-3</c:v>
                </c:pt>
                <c:pt idx="14988">
                  <c:v>3.7469999999999999E-3</c:v>
                </c:pt>
                <c:pt idx="14989">
                  <c:v>3.7472500000000001E-3</c:v>
                </c:pt>
                <c:pt idx="14990">
                  <c:v>3.7475E-3</c:v>
                </c:pt>
                <c:pt idx="14991">
                  <c:v>3.7477500000000002E-3</c:v>
                </c:pt>
                <c:pt idx="14992">
                  <c:v>3.748E-3</c:v>
                </c:pt>
                <c:pt idx="14993">
                  <c:v>3.7482499999999998E-3</c:v>
                </c:pt>
                <c:pt idx="14994">
                  <c:v>3.7485000000000001E-3</c:v>
                </c:pt>
                <c:pt idx="14995">
                  <c:v>3.7487499999999999E-3</c:v>
                </c:pt>
                <c:pt idx="14996">
                  <c:v>3.7490000000000002E-3</c:v>
                </c:pt>
                <c:pt idx="14997">
                  <c:v>3.74925E-3</c:v>
                </c:pt>
                <c:pt idx="14998">
                  <c:v>3.7494999999999998E-3</c:v>
                </c:pt>
                <c:pt idx="14999">
                  <c:v>3.74975E-3</c:v>
                </c:pt>
                <c:pt idx="15000">
                  <c:v>3.7499999999999999E-3</c:v>
                </c:pt>
                <c:pt idx="15001">
                  <c:v>3.7502500000000001E-3</c:v>
                </c:pt>
                <c:pt idx="15002">
                  <c:v>3.7504999999999999E-3</c:v>
                </c:pt>
                <c:pt idx="15003">
                  <c:v>3.7507500000000002E-3</c:v>
                </c:pt>
                <c:pt idx="15004">
                  <c:v>3.751E-3</c:v>
                </c:pt>
                <c:pt idx="15005">
                  <c:v>3.7512499999999998E-3</c:v>
                </c:pt>
                <c:pt idx="15006">
                  <c:v>3.7515000000000001E-3</c:v>
                </c:pt>
                <c:pt idx="15007">
                  <c:v>3.7517499999999999E-3</c:v>
                </c:pt>
                <c:pt idx="15008">
                  <c:v>3.7520000000000001E-3</c:v>
                </c:pt>
                <c:pt idx="15009">
                  <c:v>3.7522499999999999E-3</c:v>
                </c:pt>
                <c:pt idx="15010">
                  <c:v>3.7525000000000002E-3</c:v>
                </c:pt>
                <c:pt idx="15011">
                  <c:v>3.75275E-3</c:v>
                </c:pt>
                <c:pt idx="15012">
                  <c:v>3.7529999999999998E-3</c:v>
                </c:pt>
                <c:pt idx="15013">
                  <c:v>3.7532500000000001E-3</c:v>
                </c:pt>
                <c:pt idx="15014">
                  <c:v>3.7534999999999999E-3</c:v>
                </c:pt>
                <c:pt idx="15015">
                  <c:v>3.7537500000000001E-3</c:v>
                </c:pt>
                <c:pt idx="15016">
                  <c:v>3.754E-3</c:v>
                </c:pt>
                <c:pt idx="15017">
                  <c:v>3.7542500000000002E-3</c:v>
                </c:pt>
                <c:pt idx="15018">
                  <c:v>3.7545E-3</c:v>
                </c:pt>
                <c:pt idx="15019">
                  <c:v>3.7547499999999998E-3</c:v>
                </c:pt>
                <c:pt idx="15020">
                  <c:v>3.7550000000000001E-3</c:v>
                </c:pt>
                <c:pt idx="15021">
                  <c:v>3.7552499999999999E-3</c:v>
                </c:pt>
                <c:pt idx="15022">
                  <c:v>3.7555000000000002E-3</c:v>
                </c:pt>
                <c:pt idx="15023">
                  <c:v>3.75575E-3</c:v>
                </c:pt>
                <c:pt idx="15024">
                  <c:v>3.7559999999999998E-3</c:v>
                </c:pt>
                <c:pt idx="15025">
                  <c:v>3.75625E-3</c:v>
                </c:pt>
                <c:pt idx="15026">
                  <c:v>3.7564999999999999E-3</c:v>
                </c:pt>
                <c:pt idx="15027">
                  <c:v>3.7567500000000001E-3</c:v>
                </c:pt>
                <c:pt idx="15028">
                  <c:v>3.7569999999999999E-3</c:v>
                </c:pt>
                <c:pt idx="15029">
                  <c:v>3.7572500000000002E-3</c:v>
                </c:pt>
                <c:pt idx="15030">
                  <c:v>3.7575E-3</c:v>
                </c:pt>
                <c:pt idx="15031">
                  <c:v>3.7577499999999998E-3</c:v>
                </c:pt>
                <c:pt idx="15032">
                  <c:v>3.7580000000000001E-3</c:v>
                </c:pt>
                <c:pt idx="15033">
                  <c:v>3.7582499999999999E-3</c:v>
                </c:pt>
                <c:pt idx="15034">
                  <c:v>3.7585000000000001E-3</c:v>
                </c:pt>
                <c:pt idx="15035">
                  <c:v>3.7587499999999999E-3</c:v>
                </c:pt>
                <c:pt idx="15036">
                  <c:v>3.7590000000000002E-3</c:v>
                </c:pt>
                <c:pt idx="15037">
                  <c:v>3.75925E-3</c:v>
                </c:pt>
                <c:pt idx="15038">
                  <c:v>3.7594999999999998E-3</c:v>
                </c:pt>
                <c:pt idx="15039">
                  <c:v>3.7597500000000001E-3</c:v>
                </c:pt>
                <c:pt idx="15040">
                  <c:v>3.7599999999999999E-3</c:v>
                </c:pt>
                <c:pt idx="15041">
                  <c:v>3.7602500000000001E-3</c:v>
                </c:pt>
                <c:pt idx="15042">
                  <c:v>3.7605E-3</c:v>
                </c:pt>
                <c:pt idx="15043">
                  <c:v>3.7607500000000002E-3</c:v>
                </c:pt>
                <c:pt idx="15044">
                  <c:v>3.761E-3</c:v>
                </c:pt>
                <c:pt idx="15045">
                  <c:v>3.7612499999999998E-3</c:v>
                </c:pt>
                <c:pt idx="15046">
                  <c:v>3.7615000000000001E-3</c:v>
                </c:pt>
                <c:pt idx="15047">
                  <c:v>3.7617499999999999E-3</c:v>
                </c:pt>
                <c:pt idx="15048">
                  <c:v>3.7620000000000002E-3</c:v>
                </c:pt>
                <c:pt idx="15049">
                  <c:v>3.76225E-3</c:v>
                </c:pt>
                <c:pt idx="15050">
                  <c:v>3.7624999999999998E-3</c:v>
                </c:pt>
                <c:pt idx="15051">
                  <c:v>3.76275E-3</c:v>
                </c:pt>
                <c:pt idx="15052">
                  <c:v>3.7629999999999999E-3</c:v>
                </c:pt>
                <c:pt idx="15053">
                  <c:v>3.7632500000000001E-3</c:v>
                </c:pt>
                <c:pt idx="15054">
                  <c:v>3.7634999999999999E-3</c:v>
                </c:pt>
                <c:pt idx="15055">
                  <c:v>3.7637500000000002E-3</c:v>
                </c:pt>
                <c:pt idx="15056">
                  <c:v>3.764E-3</c:v>
                </c:pt>
                <c:pt idx="15057">
                  <c:v>3.7642499999999998E-3</c:v>
                </c:pt>
                <c:pt idx="15058">
                  <c:v>3.7645000000000001E-3</c:v>
                </c:pt>
                <c:pt idx="15059">
                  <c:v>3.7647499999999999E-3</c:v>
                </c:pt>
                <c:pt idx="15060">
                  <c:v>3.7650000000000001E-3</c:v>
                </c:pt>
                <c:pt idx="15061">
                  <c:v>3.7652499999999999E-3</c:v>
                </c:pt>
                <c:pt idx="15062">
                  <c:v>3.7655000000000002E-3</c:v>
                </c:pt>
                <c:pt idx="15063">
                  <c:v>3.76575E-3</c:v>
                </c:pt>
                <c:pt idx="15064">
                  <c:v>3.7659999999999998E-3</c:v>
                </c:pt>
                <c:pt idx="15065">
                  <c:v>3.7662500000000001E-3</c:v>
                </c:pt>
                <c:pt idx="15066">
                  <c:v>3.7664999999999999E-3</c:v>
                </c:pt>
                <c:pt idx="15067">
                  <c:v>3.7667500000000001E-3</c:v>
                </c:pt>
                <c:pt idx="15068">
                  <c:v>3.7669999999999999E-3</c:v>
                </c:pt>
                <c:pt idx="15069">
                  <c:v>3.7672500000000002E-3</c:v>
                </c:pt>
                <c:pt idx="15070">
                  <c:v>3.7675E-3</c:v>
                </c:pt>
                <c:pt idx="15071">
                  <c:v>3.7677499999999998E-3</c:v>
                </c:pt>
                <c:pt idx="15072">
                  <c:v>3.7680000000000001E-3</c:v>
                </c:pt>
                <c:pt idx="15073">
                  <c:v>3.7682499999999999E-3</c:v>
                </c:pt>
                <c:pt idx="15074">
                  <c:v>3.7685000000000001E-3</c:v>
                </c:pt>
                <c:pt idx="15075">
                  <c:v>3.76875E-3</c:v>
                </c:pt>
                <c:pt idx="15076">
                  <c:v>3.7690000000000002E-3</c:v>
                </c:pt>
                <c:pt idx="15077">
                  <c:v>3.76925E-3</c:v>
                </c:pt>
                <c:pt idx="15078">
                  <c:v>3.7694999999999998E-3</c:v>
                </c:pt>
                <c:pt idx="15079">
                  <c:v>3.7697500000000001E-3</c:v>
                </c:pt>
                <c:pt idx="15080">
                  <c:v>3.7699999999999999E-3</c:v>
                </c:pt>
                <c:pt idx="15081">
                  <c:v>3.7702500000000002E-3</c:v>
                </c:pt>
                <c:pt idx="15082">
                  <c:v>3.7705E-3</c:v>
                </c:pt>
                <c:pt idx="15083">
                  <c:v>3.7707499999999998E-3</c:v>
                </c:pt>
                <c:pt idx="15084">
                  <c:v>3.771E-3</c:v>
                </c:pt>
                <c:pt idx="15085">
                  <c:v>3.7712499999999999E-3</c:v>
                </c:pt>
                <c:pt idx="15086">
                  <c:v>3.7715000000000001E-3</c:v>
                </c:pt>
                <c:pt idx="15087">
                  <c:v>3.7717499999999999E-3</c:v>
                </c:pt>
                <c:pt idx="15088">
                  <c:v>3.7720000000000002E-3</c:v>
                </c:pt>
                <c:pt idx="15089">
                  <c:v>3.77225E-3</c:v>
                </c:pt>
                <c:pt idx="15090">
                  <c:v>3.7724999999999998E-3</c:v>
                </c:pt>
                <c:pt idx="15091">
                  <c:v>3.7727500000000001E-3</c:v>
                </c:pt>
                <c:pt idx="15092">
                  <c:v>3.7729999999999999E-3</c:v>
                </c:pt>
                <c:pt idx="15093">
                  <c:v>3.7732500000000001E-3</c:v>
                </c:pt>
                <c:pt idx="15094">
                  <c:v>3.7734999999999999E-3</c:v>
                </c:pt>
                <c:pt idx="15095">
                  <c:v>3.7737500000000002E-3</c:v>
                </c:pt>
                <c:pt idx="15096">
                  <c:v>3.774E-3</c:v>
                </c:pt>
                <c:pt idx="15097">
                  <c:v>3.7742499999999998E-3</c:v>
                </c:pt>
                <c:pt idx="15098">
                  <c:v>3.7745000000000001E-3</c:v>
                </c:pt>
                <c:pt idx="15099">
                  <c:v>3.7747499999999999E-3</c:v>
                </c:pt>
                <c:pt idx="15100">
                  <c:v>3.7750000000000001E-3</c:v>
                </c:pt>
                <c:pt idx="15101">
                  <c:v>3.77525E-3</c:v>
                </c:pt>
                <c:pt idx="15102">
                  <c:v>3.7755000000000002E-3</c:v>
                </c:pt>
                <c:pt idx="15103">
                  <c:v>3.77575E-3</c:v>
                </c:pt>
                <c:pt idx="15104">
                  <c:v>3.7759999999999998E-3</c:v>
                </c:pt>
                <c:pt idx="15105">
                  <c:v>3.7762500000000001E-3</c:v>
                </c:pt>
                <c:pt idx="15106">
                  <c:v>3.7764999999999999E-3</c:v>
                </c:pt>
                <c:pt idx="15107">
                  <c:v>3.7767500000000002E-3</c:v>
                </c:pt>
                <c:pt idx="15108">
                  <c:v>3.777E-3</c:v>
                </c:pt>
                <c:pt idx="15109">
                  <c:v>3.7772499999999998E-3</c:v>
                </c:pt>
                <c:pt idx="15110">
                  <c:v>3.7775E-3</c:v>
                </c:pt>
                <c:pt idx="15111">
                  <c:v>3.7777499999999999E-3</c:v>
                </c:pt>
                <c:pt idx="15112">
                  <c:v>3.7780000000000001E-3</c:v>
                </c:pt>
                <c:pt idx="15113">
                  <c:v>3.7782499999999999E-3</c:v>
                </c:pt>
                <c:pt idx="15114">
                  <c:v>3.7785000000000002E-3</c:v>
                </c:pt>
                <c:pt idx="15115">
                  <c:v>3.77875E-3</c:v>
                </c:pt>
                <c:pt idx="15116">
                  <c:v>3.7789999999999998E-3</c:v>
                </c:pt>
                <c:pt idx="15117">
                  <c:v>3.7792500000000001E-3</c:v>
                </c:pt>
                <c:pt idx="15118">
                  <c:v>3.7794999999999999E-3</c:v>
                </c:pt>
                <c:pt idx="15119">
                  <c:v>3.7797500000000001E-3</c:v>
                </c:pt>
                <c:pt idx="15120">
                  <c:v>3.7799999999999999E-3</c:v>
                </c:pt>
                <c:pt idx="15121">
                  <c:v>3.7802500000000002E-3</c:v>
                </c:pt>
                <c:pt idx="15122">
                  <c:v>3.7805E-3</c:v>
                </c:pt>
                <c:pt idx="15123">
                  <c:v>3.7807499999999998E-3</c:v>
                </c:pt>
                <c:pt idx="15124">
                  <c:v>3.7810000000000001E-3</c:v>
                </c:pt>
                <c:pt idx="15125">
                  <c:v>3.7812499999999999E-3</c:v>
                </c:pt>
                <c:pt idx="15126">
                  <c:v>3.7815000000000001E-3</c:v>
                </c:pt>
                <c:pt idx="15127">
                  <c:v>3.78175E-3</c:v>
                </c:pt>
                <c:pt idx="15128">
                  <c:v>3.7820000000000002E-3</c:v>
                </c:pt>
                <c:pt idx="15129">
                  <c:v>3.78225E-3</c:v>
                </c:pt>
                <c:pt idx="15130">
                  <c:v>3.7824999999999998E-3</c:v>
                </c:pt>
                <c:pt idx="15131">
                  <c:v>3.7827500000000001E-3</c:v>
                </c:pt>
                <c:pt idx="15132">
                  <c:v>3.7829999999999999E-3</c:v>
                </c:pt>
                <c:pt idx="15133">
                  <c:v>3.7832500000000002E-3</c:v>
                </c:pt>
                <c:pt idx="15134">
                  <c:v>3.7835E-3</c:v>
                </c:pt>
                <c:pt idx="15135">
                  <c:v>3.7837499999999998E-3</c:v>
                </c:pt>
                <c:pt idx="15136">
                  <c:v>3.784E-3</c:v>
                </c:pt>
                <c:pt idx="15137">
                  <c:v>3.7842499999999999E-3</c:v>
                </c:pt>
                <c:pt idx="15138">
                  <c:v>3.7845000000000001E-3</c:v>
                </c:pt>
                <c:pt idx="15139">
                  <c:v>3.7847499999999999E-3</c:v>
                </c:pt>
                <c:pt idx="15140">
                  <c:v>3.7850000000000002E-3</c:v>
                </c:pt>
                <c:pt idx="15141">
                  <c:v>3.78525E-3</c:v>
                </c:pt>
                <c:pt idx="15142">
                  <c:v>3.7854999999999998E-3</c:v>
                </c:pt>
                <c:pt idx="15143">
                  <c:v>3.7857500000000001E-3</c:v>
                </c:pt>
                <c:pt idx="15144">
                  <c:v>3.7859999999999999E-3</c:v>
                </c:pt>
                <c:pt idx="15145">
                  <c:v>3.7862500000000001E-3</c:v>
                </c:pt>
                <c:pt idx="15146">
                  <c:v>3.7864999999999999E-3</c:v>
                </c:pt>
                <c:pt idx="15147">
                  <c:v>3.7867500000000002E-3</c:v>
                </c:pt>
                <c:pt idx="15148">
                  <c:v>3.787E-3</c:v>
                </c:pt>
                <c:pt idx="15149">
                  <c:v>3.7872499999999998E-3</c:v>
                </c:pt>
                <c:pt idx="15150">
                  <c:v>3.7875000000000001E-3</c:v>
                </c:pt>
                <c:pt idx="15151">
                  <c:v>3.7877499999999999E-3</c:v>
                </c:pt>
                <c:pt idx="15152">
                  <c:v>3.7880000000000001E-3</c:v>
                </c:pt>
                <c:pt idx="15153">
                  <c:v>3.78825E-3</c:v>
                </c:pt>
                <c:pt idx="15154">
                  <c:v>3.7885000000000002E-3</c:v>
                </c:pt>
                <c:pt idx="15155">
                  <c:v>3.78875E-3</c:v>
                </c:pt>
                <c:pt idx="15156">
                  <c:v>3.7889999999999998E-3</c:v>
                </c:pt>
                <c:pt idx="15157">
                  <c:v>3.7892500000000001E-3</c:v>
                </c:pt>
                <c:pt idx="15158">
                  <c:v>3.7894999999999999E-3</c:v>
                </c:pt>
                <c:pt idx="15159">
                  <c:v>3.7897500000000001E-3</c:v>
                </c:pt>
                <c:pt idx="15160">
                  <c:v>3.79E-3</c:v>
                </c:pt>
                <c:pt idx="15161">
                  <c:v>3.7902500000000002E-3</c:v>
                </c:pt>
                <c:pt idx="15162">
                  <c:v>3.7905E-3</c:v>
                </c:pt>
                <c:pt idx="15163">
                  <c:v>3.7907499999999998E-3</c:v>
                </c:pt>
                <c:pt idx="15164">
                  <c:v>3.7910000000000001E-3</c:v>
                </c:pt>
                <c:pt idx="15165">
                  <c:v>3.7912499999999999E-3</c:v>
                </c:pt>
                <c:pt idx="15166">
                  <c:v>3.7915000000000002E-3</c:v>
                </c:pt>
                <c:pt idx="15167">
                  <c:v>3.79175E-3</c:v>
                </c:pt>
                <c:pt idx="15168">
                  <c:v>3.7919999999999998E-3</c:v>
                </c:pt>
                <c:pt idx="15169">
                  <c:v>3.79225E-3</c:v>
                </c:pt>
                <c:pt idx="15170">
                  <c:v>3.7924999999999999E-3</c:v>
                </c:pt>
                <c:pt idx="15171">
                  <c:v>3.7927500000000001E-3</c:v>
                </c:pt>
                <c:pt idx="15172">
                  <c:v>3.7929999999999999E-3</c:v>
                </c:pt>
                <c:pt idx="15173">
                  <c:v>3.7932500000000002E-3</c:v>
                </c:pt>
                <c:pt idx="15174">
                  <c:v>3.7935E-3</c:v>
                </c:pt>
                <c:pt idx="15175">
                  <c:v>3.7937499999999998E-3</c:v>
                </c:pt>
                <c:pt idx="15176">
                  <c:v>3.7940000000000001E-3</c:v>
                </c:pt>
                <c:pt idx="15177">
                  <c:v>3.7942499999999999E-3</c:v>
                </c:pt>
                <c:pt idx="15178">
                  <c:v>3.7945000000000001E-3</c:v>
                </c:pt>
                <c:pt idx="15179">
                  <c:v>3.7947499999999999E-3</c:v>
                </c:pt>
                <c:pt idx="15180">
                  <c:v>3.7950000000000002E-3</c:v>
                </c:pt>
                <c:pt idx="15181">
                  <c:v>3.79525E-3</c:v>
                </c:pt>
                <c:pt idx="15182">
                  <c:v>3.7954999999999998E-3</c:v>
                </c:pt>
                <c:pt idx="15183">
                  <c:v>3.7957500000000001E-3</c:v>
                </c:pt>
                <c:pt idx="15184">
                  <c:v>3.7959999999999999E-3</c:v>
                </c:pt>
                <c:pt idx="15185">
                  <c:v>3.7962500000000001E-3</c:v>
                </c:pt>
                <c:pt idx="15186">
                  <c:v>3.7965E-3</c:v>
                </c:pt>
                <c:pt idx="15187">
                  <c:v>3.7967500000000002E-3</c:v>
                </c:pt>
                <c:pt idx="15188">
                  <c:v>3.797E-3</c:v>
                </c:pt>
                <c:pt idx="15189">
                  <c:v>3.7972499999999998E-3</c:v>
                </c:pt>
                <c:pt idx="15190">
                  <c:v>3.7975000000000001E-3</c:v>
                </c:pt>
                <c:pt idx="15191">
                  <c:v>3.7977499999999999E-3</c:v>
                </c:pt>
                <c:pt idx="15192">
                  <c:v>3.7980000000000002E-3</c:v>
                </c:pt>
                <c:pt idx="15193">
                  <c:v>3.79825E-3</c:v>
                </c:pt>
                <c:pt idx="15194">
                  <c:v>3.7984999999999998E-3</c:v>
                </c:pt>
                <c:pt idx="15195">
                  <c:v>3.79875E-3</c:v>
                </c:pt>
                <c:pt idx="15196">
                  <c:v>3.7989999999999999E-3</c:v>
                </c:pt>
                <c:pt idx="15197">
                  <c:v>3.7992500000000001E-3</c:v>
                </c:pt>
                <c:pt idx="15198">
                  <c:v>3.7994999999999999E-3</c:v>
                </c:pt>
                <c:pt idx="15199">
                  <c:v>3.7997500000000002E-3</c:v>
                </c:pt>
                <c:pt idx="15200">
                  <c:v>3.8E-3</c:v>
                </c:pt>
                <c:pt idx="15201">
                  <c:v>3.8002499999999998E-3</c:v>
                </c:pt>
                <c:pt idx="15202">
                  <c:v>3.8005000000000001E-3</c:v>
                </c:pt>
                <c:pt idx="15203">
                  <c:v>3.8007499999999999E-3</c:v>
                </c:pt>
                <c:pt idx="15204">
                  <c:v>3.8010000000000001E-3</c:v>
                </c:pt>
                <c:pt idx="15205">
                  <c:v>3.8012499999999999E-3</c:v>
                </c:pt>
                <c:pt idx="15206">
                  <c:v>3.8015000000000002E-3</c:v>
                </c:pt>
                <c:pt idx="15207">
                  <c:v>3.80175E-3</c:v>
                </c:pt>
                <c:pt idx="15208">
                  <c:v>3.8019999999999998E-3</c:v>
                </c:pt>
                <c:pt idx="15209">
                  <c:v>3.8022500000000001E-3</c:v>
                </c:pt>
                <c:pt idx="15210">
                  <c:v>3.8024999999999999E-3</c:v>
                </c:pt>
                <c:pt idx="15211">
                  <c:v>3.8027500000000001E-3</c:v>
                </c:pt>
                <c:pt idx="15212">
                  <c:v>3.803E-3</c:v>
                </c:pt>
                <c:pt idx="15213">
                  <c:v>3.8032500000000002E-3</c:v>
                </c:pt>
                <c:pt idx="15214">
                  <c:v>3.8035E-3</c:v>
                </c:pt>
                <c:pt idx="15215">
                  <c:v>3.8037499999999998E-3</c:v>
                </c:pt>
                <c:pt idx="15216">
                  <c:v>3.8040000000000001E-3</c:v>
                </c:pt>
                <c:pt idx="15217">
                  <c:v>3.8042499999999999E-3</c:v>
                </c:pt>
                <c:pt idx="15218">
                  <c:v>3.8045000000000002E-3</c:v>
                </c:pt>
                <c:pt idx="15219">
                  <c:v>3.80475E-3</c:v>
                </c:pt>
                <c:pt idx="15220">
                  <c:v>3.8049999999999998E-3</c:v>
                </c:pt>
                <c:pt idx="15221">
                  <c:v>3.80525E-3</c:v>
                </c:pt>
                <c:pt idx="15222">
                  <c:v>3.8054999999999999E-3</c:v>
                </c:pt>
                <c:pt idx="15223">
                  <c:v>3.8057500000000001E-3</c:v>
                </c:pt>
                <c:pt idx="15224">
                  <c:v>3.8059999999999999E-3</c:v>
                </c:pt>
                <c:pt idx="15225">
                  <c:v>3.8062500000000002E-3</c:v>
                </c:pt>
                <c:pt idx="15226">
                  <c:v>3.8065E-3</c:v>
                </c:pt>
                <c:pt idx="15227">
                  <c:v>3.8067499999999998E-3</c:v>
                </c:pt>
                <c:pt idx="15228">
                  <c:v>3.8070000000000001E-3</c:v>
                </c:pt>
                <c:pt idx="15229">
                  <c:v>3.8072499999999999E-3</c:v>
                </c:pt>
                <c:pt idx="15230">
                  <c:v>3.8075000000000001E-3</c:v>
                </c:pt>
                <c:pt idx="15231">
                  <c:v>3.8077499999999999E-3</c:v>
                </c:pt>
                <c:pt idx="15232">
                  <c:v>3.8080000000000002E-3</c:v>
                </c:pt>
                <c:pt idx="15233">
                  <c:v>3.80825E-3</c:v>
                </c:pt>
                <c:pt idx="15234">
                  <c:v>3.8084999999999998E-3</c:v>
                </c:pt>
                <c:pt idx="15235">
                  <c:v>3.8087500000000001E-3</c:v>
                </c:pt>
                <c:pt idx="15236">
                  <c:v>3.8089999999999999E-3</c:v>
                </c:pt>
                <c:pt idx="15237">
                  <c:v>3.8092500000000001E-3</c:v>
                </c:pt>
                <c:pt idx="15238">
                  <c:v>3.8095E-3</c:v>
                </c:pt>
                <c:pt idx="15239">
                  <c:v>3.8097500000000002E-3</c:v>
                </c:pt>
                <c:pt idx="15240">
                  <c:v>3.81E-3</c:v>
                </c:pt>
                <c:pt idx="15241">
                  <c:v>3.8102499999999998E-3</c:v>
                </c:pt>
                <c:pt idx="15242">
                  <c:v>3.8105000000000001E-3</c:v>
                </c:pt>
                <c:pt idx="15243">
                  <c:v>3.8107499999999999E-3</c:v>
                </c:pt>
                <c:pt idx="15244">
                  <c:v>3.8110000000000002E-3</c:v>
                </c:pt>
                <c:pt idx="15245">
                  <c:v>3.81125E-3</c:v>
                </c:pt>
                <c:pt idx="15246">
                  <c:v>3.8114999999999998E-3</c:v>
                </c:pt>
                <c:pt idx="15247">
                  <c:v>3.81175E-3</c:v>
                </c:pt>
                <c:pt idx="15248">
                  <c:v>3.8119999999999999E-3</c:v>
                </c:pt>
                <c:pt idx="15249">
                  <c:v>3.8122500000000001E-3</c:v>
                </c:pt>
                <c:pt idx="15250">
                  <c:v>3.8124999999999999E-3</c:v>
                </c:pt>
                <c:pt idx="15251">
                  <c:v>3.8127500000000002E-3</c:v>
                </c:pt>
                <c:pt idx="15252">
                  <c:v>3.813E-3</c:v>
                </c:pt>
                <c:pt idx="15253">
                  <c:v>3.8132499999999998E-3</c:v>
                </c:pt>
                <c:pt idx="15254">
                  <c:v>3.8135E-3</c:v>
                </c:pt>
                <c:pt idx="15255">
                  <c:v>3.8137499999999999E-3</c:v>
                </c:pt>
                <c:pt idx="15256">
                  <c:v>3.8140000000000001E-3</c:v>
                </c:pt>
                <c:pt idx="15257">
                  <c:v>3.8142499999999999E-3</c:v>
                </c:pt>
                <c:pt idx="15258">
                  <c:v>3.8145000000000002E-3</c:v>
                </c:pt>
                <c:pt idx="15259">
                  <c:v>3.81475E-3</c:v>
                </c:pt>
                <c:pt idx="15260">
                  <c:v>3.8149999999999998E-3</c:v>
                </c:pt>
                <c:pt idx="15261">
                  <c:v>3.8152500000000001E-3</c:v>
                </c:pt>
                <c:pt idx="15262">
                  <c:v>3.8154999999999999E-3</c:v>
                </c:pt>
                <c:pt idx="15263">
                  <c:v>3.8157500000000001E-3</c:v>
                </c:pt>
                <c:pt idx="15264">
                  <c:v>3.8159999999999999E-3</c:v>
                </c:pt>
                <c:pt idx="15265">
                  <c:v>3.8162500000000002E-3</c:v>
                </c:pt>
                <c:pt idx="15266">
                  <c:v>3.8165E-3</c:v>
                </c:pt>
                <c:pt idx="15267">
                  <c:v>3.8167499999999998E-3</c:v>
                </c:pt>
                <c:pt idx="15268">
                  <c:v>3.8170000000000001E-3</c:v>
                </c:pt>
                <c:pt idx="15269">
                  <c:v>3.8172499999999999E-3</c:v>
                </c:pt>
                <c:pt idx="15270">
                  <c:v>3.8175000000000001E-3</c:v>
                </c:pt>
                <c:pt idx="15271">
                  <c:v>3.81775E-3</c:v>
                </c:pt>
                <c:pt idx="15272">
                  <c:v>3.8180000000000002E-3</c:v>
                </c:pt>
                <c:pt idx="15273">
                  <c:v>3.81825E-3</c:v>
                </c:pt>
                <c:pt idx="15274">
                  <c:v>3.8184999999999998E-3</c:v>
                </c:pt>
                <c:pt idx="15275">
                  <c:v>3.8187500000000001E-3</c:v>
                </c:pt>
                <c:pt idx="15276">
                  <c:v>3.8189999999999999E-3</c:v>
                </c:pt>
                <c:pt idx="15277">
                  <c:v>3.8192500000000002E-3</c:v>
                </c:pt>
                <c:pt idx="15278">
                  <c:v>3.8195E-3</c:v>
                </c:pt>
                <c:pt idx="15279">
                  <c:v>3.8197499999999998E-3</c:v>
                </c:pt>
                <c:pt idx="15280">
                  <c:v>3.82E-3</c:v>
                </c:pt>
                <c:pt idx="15281">
                  <c:v>3.8202499999999999E-3</c:v>
                </c:pt>
                <c:pt idx="15282">
                  <c:v>3.8205000000000001E-3</c:v>
                </c:pt>
                <c:pt idx="15283">
                  <c:v>3.8207499999999999E-3</c:v>
                </c:pt>
                <c:pt idx="15284">
                  <c:v>3.8210000000000002E-3</c:v>
                </c:pt>
                <c:pt idx="15285">
                  <c:v>3.82125E-3</c:v>
                </c:pt>
                <c:pt idx="15286">
                  <c:v>3.8214999999999998E-3</c:v>
                </c:pt>
                <c:pt idx="15287">
                  <c:v>3.8217500000000001E-3</c:v>
                </c:pt>
                <c:pt idx="15288">
                  <c:v>3.8219999999999999E-3</c:v>
                </c:pt>
                <c:pt idx="15289">
                  <c:v>3.8222500000000001E-3</c:v>
                </c:pt>
                <c:pt idx="15290">
                  <c:v>3.8224999999999999E-3</c:v>
                </c:pt>
                <c:pt idx="15291">
                  <c:v>3.8227500000000002E-3</c:v>
                </c:pt>
                <c:pt idx="15292">
                  <c:v>3.823E-3</c:v>
                </c:pt>
                <c:pt idx="15293">
                  <c:v>3.8232499999999998E-3</c:v>
                </c:pt>
                <c:pt idx="15294">
                  <c:v>3.8235000000000001E-3</c:v>
                </c:pt>
                <c:pt idx="15295">
                  <c:v>3.8237499999999999E-3</c:v>
                </c:pt>
                <c:pt idx="15296">
                  <c:v>3.8240000000000001E-3</c:v>
                </c:pt>
                <c:pt idx="15297">
                  <c:v>3.82425E-3</c:v>
                </c:pt>
                <c:pt idx="15298">
                  <c:v>3.8245000000000002E-3</c:v>
                </c:pt>
                <c:pt idx="15299">
                  <c:v>3.82475E-3</c:v>
                </c:pt>
                <c:pt idx="15300">
                  <c:v>3.8249999999999998E-3</c:v>
                </c:pt>
                <c:pt idx="15301">
                  <c:v>3.8252500000000001E-3</c:v>
                </c:pt>
                <c:pt idx="15302">
                  <c:v>3.8254999999999999E-3</c:v>
                </c:pt>
                <c:pt idx="15303">
                  <c:v>3.8257500000000002E-3</c:v>
                </c:pt>
                <c:pt idx="15304">
                  <c:v>3.826E-3</c:v>
                </c:pt>
                <c:pt idx="15305">
                  <c:v>3.8262499999999998E-3</c:v>
                </c:pt>
                <c:pt idx="15306">
                  <c:v>3.8265E-3</c:v>
                </c:pt>
                <c:pt idx="15307">
                  <c:v>3.8267499999999999E-3</c:v>
                </c:pt>
                <c:pt idx="15308">
                  <c:v>3.8270000000000001E-3</c:v>
                </c:pt>
                <c:pt idx="15309">
                  <c:v>3.8272499999999999E-3</c:v>
                </c:pt>
                <c:pt idx="15310">
                  <c:v>3.8275000000000002E-3</c:v>
                </c:pt>
                <c:pt idx="15311">
                  <c:v>3.82775E-3</c:v>
                </c:pt>
                <c:pt idx="15312">
                  <c:v>3.8279999999999998E-3</c:v>
                </c:pt>
                <c:pt idx="15313">
                  <c:v>3.8282500000000001E-3</c:v>
                </c:pt>
                <c:pt idx="15314">
                  <c:v>3.8284999999999999E-3</c:v>
                </c:pt>
                <c:pt idx="15315">
                  <c:v>3.8287500000000001E-3</c:v>
                </c:pt>
                <c:pt idx="15316">
                  <c:v>3.8289999999999999E-3</c:v>
                </c:pt>
                <c:pt idx="15317">
                  <c:v>3.8292500000000002E-3</c:v>
                </c:pt>
                <c:pt idx="15318">
                  <c:v>3.8295E-3</c:v>
                </c:pt>
                <c:pt idx="15319">
                  <c:v>3.8297499999999998E-3</c:v>
                </c:pt>
                <c:pt idx="15320">
                  <c:v>3.8300000000000001E-3</c:v>
                </c:pt>
                <c:pt idx="15321">
                  <c:v>3.8302499999999999E-3</c:v>
                </c:pt>
                <c:pt idx="15322">
                  <c:v>3.8305000000000001E-3</c:v>
                </c:pt>
                <c:pt idx="15323">
                  <c:v>3.83075E-3</c:v>
                </c:pt>
                <c:pt idx="15324">
                  <c:v>3.8310000000000002E-3</c:v>
                </c:pt>
                <c:pt idx="15325">
                  <c:v>3.83125E-3</c:v>
                </c:pt>
                <c:pt idx="15326">
                  <c:v>3.8314999999999998E-3</c:v>
                </c:pt>
                <c:pt idx="15327">
                  <c:v>3.8317500000000001E-3</c:v>
                </c:pt>
                <c:pt idx="15328">
                  <c:v>3.8319999999999999E-3</c:v>
                </c:pt>
                <c:pt idx="15329">
                  <c:v>3.8322500000000002E-3</c:v>
                </c:pt>
                <c:pt idx="15330">
                  <c:v>3.8325E-3</c:v>
                </c:pt>
                <c:pt idx="15331">
                  <c:v>3.8327499999999998E-3</c:v>
                </c:pt>
                <c:pt idx="15332">
                  <c:v>3.833E-3</c:v>
                </c:pt>
                <c:pt idx="15333">
                  <c:v>3.8332499999999999E-3</c:v>
                </c:pt>
                <c:pt idx="15334">
                  <c:v>3.8335000000000001E-3</c:v>
                </c:pt>
                <c:pt idx="15335">
                  <c:v>3.8337499999999999E-3</c:v>
                </c:pt>
                <c:pt idx="15336">
                  <c:v>3.8340000000000002E-3</c:v>
                </c:pt>
                <c:pt idx="15337">
                  <c:v>3.83425E-3</c:v>
                </c:pt>
                <c:pt idx="15338">
                  <c:v>3.8344999999999998E-3</c:v>
                </c:pt>
                <c:pt idx="15339">
                  <c:v>3.8347500000000001E-3</c:v>
                </c:pt>
                <c:pt idx="15340">
                  <c:v>3.8349999999999999E-3</c:v>
                </c:pt>
                <c:pt idx="15341">
                  <c:v>3.8352500000000001E-3</c:v>
                </c:pt>
                <c:pt idx="15342">
                  <c:v>3.8354999999999999E-3</c:v>
                </c:pt>
                <c:pt idx="15343">
                  <c:v>3.8357500000000002E-3</c:v>
                </c:pt>
                <c:pt idx="15344">
                  <c:v>3.836E-3</c:v>
                </c:pt>
                <c:pt idx="15345">
                  <c:v>3.8362499999999998E-3</c:v>
                </c:pt>
                <c:pt idx="15346">
                  <c:v>3.8365000000000001E-3</c:v>
                </c:pt>
                <c:pt idx="15347">
                  <c:v>3.8367499999999999E-3</c:v>
                </c:pt>
                <c:pt idx="15348">
                  <c:v>3.8370000000000001E-3</c:v>
                </c:pt>
                <c:pt idx="15349">
                  <c:v>3.8372499999999999E-3</c:v>
                </c:pt>
                <c:pt idx="15350">
                  <c:v>3.8375000000000002E-3</c:v>
                </c:pt>
                <c:pt idx="15351">
                  <c:v>3.83775E-3</c:v>
                </c:pt>
                <c:pt idx="15352">
                  <c:v>3.8379999999999998E-3</c:v>
                </c:pt>
                <c:pt idx="15353">
                  <c:v>3.8382500000000001E-3</c:v>
                </c:pt>
                <c:pt idx="15354">
                  <c:v>3.8384999999999999E-3</c:v>
                </c:pt>
                <c:pt idx="15355">
                  <c:v>3.8387500000000001E-3</c:v>
                </c:pt>
                <c:pt idx="15356">
                  <c:v>3.839E-3</c:v>
                </c:pt>
                <c:pt idx="15357">
                  <c:v>3.8392500000000002E-3</c:v>
                </c:pt>
                <c:pt idx="15358">
                  <c:v>3.8395E-3</c:v>
                </c:pt>
                <c:pt idx="15359">
                  <c:v>3.8397499999999998E-3</c:v>
                </c:pt>
                <c:pt idx="15360">
                  <c:v>3.8400000000000001E-3</c:v>
                </c:pt>
                <c:pt idx="15361">
                  <c:v>3.8402499999999999E-3</c:v>
                </c:pt>
                <c:pt idx="15362">
                  <c:v>3.8405000000000002E-3</c:v>
                </c:pt>
                <c:pt idx="15363">
                  <c:v>3.84075E-3</c:v>
                </c:pt>
                <c:pt idx="15364">
                  <c:v>3.8409999999999998E-3</c:v>
                </c:pt>
                <c:pt idx="15365">
                  <c:v>3.84125E-3</c:v>
                </c:pt>
                <c:pt idx="15366">
                  <c:v>3.8414999999999999E-3</c:v>
                </c:pt>
                <c:pt idx="15367">
                  <c:v>3.8417500000000001E-3</c:v>
                </c:pt>
                <c:pt idx="15368">
                  <c:v>3.8419999999999999E-3</c:v>
                </c:pt>
                <c:pt idx="15369">
                  <c:v>3.8422500000000002E-3</c:v>
                </c:pt>
                <c:pt idx="15370">
                  <c:v>3.8425E-3</c:v>
                </c:pt>
                <c:pt idx="15371">
                  <c:v>3.8427499999999998E-3</c:v>
                </c:pt>
                <c:pt idx="15372">
                  <c:v>3.8430000000000001E-3</c:v>
                </c:pt>
                <c:pt idx="15373">
                  <c:v>3.8432499999999999E-3</c:v>
                </c:pt>
                <c:pt idx="15374">
                  <c:v>3.8435000000000001E-3</c:v>
                </c:pt>
                <c:pt idx="15375">
                  <c:v>3.8437499999999999E-3</c:v>
                </c:pt>
                <c:pt idx="15376">
                  <c:v>3.8440000000000002E-3</c:v>
                </c:pt>
                <c:pt idx="15377">
                  <c:v>3.84425E-3</c:v>
                </c:pt>
                <c:pt idx="15378">
                  <c:v>3.8444999999999998E-3</c:v>
                </c:pt>
                <c:pt idx="15379">
                  <c:v>3.8447500000000001E-3</c:v>
                </c:pt>
                <c:pt idx="15380">
                  <c:v>3.8449999999999999E-3</c:v>
                </c:pt>
                <c:pt idx="15381">
                  <c:v>3.8452500000000001E-3</c:v>
                </c:pt>
                <c:pt idx="15382">
                  <c:v>3.8455E-3</c:v>
                </c:pt>
                <c:pt idx="15383">
                  <c:v>3.8457500000000002E-3</c:v>
                </c:pt>
                <c:pt idx="15384">
                  <c:v>3.846E-3</c:v>
                </c:pt>
                <c:pt idx="15385">
                  <c:v>3.8462499999999998E-3</c:v>
                </c:pt>
                <c:pt idx="15386">
                  <c:v>3.8465000000000001E-3</c:v>
                </c:pt>
                <c:pt idx="15387">
                  <c:v>3.8467499999999999E-3</c:v>
                </c:pt>
                <c:pt idx="15388">
                  <c:v>3.8470000000000002E-3</c:v>
                </c:pt>
                <c:pt idx="15389">
                  <c:v>3.84725E-3</c:v>
                </c:pt>
                <c:pt idx="15390">
                  <c:v>3.8474999999999998E-3</c:v>
                </c:pt>
                <c:pt idx="15391">
                  <c:v>3.84775E-3</c:v>
                </c:pt>
                <c:pt idx="15392">
                  <c:v>3.8479999999999999E-3</c:v>
                </c:pt>
                <c:pt idx="15393">
                  <c:v>3.8482500000000001E-3</c:v>
                </c:pt>
                <c:pt idx="15394">
                  <c:v>3.8484999999999999E-3</c:v>
                </c:pt>
                <c:pt idx="15395">
                  <c:v>3.8487500000000002E-3</c:v>
                </c:pt>
                <c:pt idx="15396">
                  <c:v>3.849E-3</c:v>
                </c:pt>
                <c:pt idx="15397">
                  <c:v>3.8492499999999998E-3</c:v>
                </c:pt>
                <c:pt idx="15398">
                  <c:v>3.8495000000000001E-3</c:v>
                </c:pt>
                <c:pt idx="15399">
                  <c:v>3.8497499999999999E-3</c:v>
                </c:pt>
                <c:pt idx="15400">
                  <c:v>3.8500000000000001E-3</c:v>
                </c:pt>
                <c:pt idx="15401">
                  <c:v>3.8502499999999999E-3</c:v>
                </c:pt>
                <c:pt idx="15402">
                  <c:v>3.8505000000000002E-3</c:v>
                </c:pt>
                <c:pt idx="15403">
                  <c:v>3.85075E-3</c:v>
                </c:pt>
                <c:pt idx="15404">
                  <c:v>3.8509999999999998E-3</c:v>
                </c:pt>
                <c:pt idx="15405">
                  <c:v>3.8512500000000001E-3</c:v>
                </c:pt>
                <c:pt idx="15406">
                  <c:v>3.8514999999999999E-3</c:v>
                </c:pt>
                <c:pt idx="15407">
                  <c:v>3.8517500000000001E-3</c:v>
                </c:pt>
                <c:pt idx="15408">
                  <c:v>3.852E-3</c:v>
                </c:pt>
                <c:pt idx="15409">
                  <c:v>3.8522500000000002E-3</c:v>
                </c:pt>
                <c:pt idx="15410">
                  <c:v>3.8525E-3</c:v>
                </c:pt>
                <c:pt idx="15411">
                  <c:v>3.8527499999999998E-3</c:v>
                </c:pt>
                <c:pt idx="15412">
                  <c:v>3.8530000000000001E-3</c:v>
                </c:pt>
                <c:pt idx="15413">
                  <c:v>3.8532499999999999E-3</c:v>
                </c:pt>
                <c:pt idx="15414">
                  <c:v>3.8535000000000002E-3</c:v>
                </c:pt>
                <c:pt idx="15415">
                  <c:v>3.85375E-3</c:v>
                </c:pt>
                <c:pt idx="15416">
                  <c:v>3.8539999999999998E-3</c:v>
                </c:pt>
                <c:pt idx="15417">
                  <c:v>3.85425E-3</c:v>
                </c:pt>
                <c:pt idx="15418">
                  <c:v>3.8544999999999999E-3</c:v>
                </c:pt>
                <c:pt idx="15419">
                  <c:v>3.8547500000000001E-3</c:v>
                </c:pt>
                <c:pt idx="15420">
                  <c:v>3.8549999999999999E-3</c:v>
                </c:pt>
                <c:pt idx="15421">
                  <c:v>3.8552500000000002E-3</c:v>
                </c:pt>
                <c:pt idx="15422">
                  <c:v>3.8555E-3</c:v>
                </c:pt>
                <c:pt idx="15423">
                  <c:v>3.8557499999999998E-3</c:v>
                </c:pt>
                <c:pt idx="15424">
                  <c:v>3.8560000000000001E-3</c:v>
                </c:pt>
                <c:pt idx="15425">
                  <c:v>3.8562499999999999E-3</c:v>
                </c:pt>
                <c:pt idx="15426">
                  <c:v>3.8565000000000001E-3</c:v>
                </c:pt>
                <c:pt idx="15427">
                  <c:v>3.8567499999999999E-3</c:v>
                </c:pt>
                <c:pt idx="15428">
                  <c:v>3.8570000000000002E-3</c:v>
                </c:pt>
                <c:pt idx="15429">
                  <c:v>3.85725E-3</c:v>
                </c:pt>
                <c:pt idx="15430">
                  <c:v>3.8574999999999998E-3</c:v>
                </c:pt>
                <c:pt idx="15431">
                  <c:v>3.8577500000000001E-3</c:v>
                </c:pt>
                <c:pt idx="15432">
                  <c:v>3.8579999999999999E-3</c:v>
                </c:pt>
                <c:pt idx="15433">
                  <c:v>3.8582500000000001E-3</c:v>
                </c:pt>
                <c:pt idx="15434">
                  <c:v>3.8585E-3</c:v>
                </c:pt>
                <c:pt idx="15435">
                  <c:v>3.8587500000000002E-3</c:v>
                </c:pt>
                <c:pt idx="15436">
                  <c:v>3.859E-3</c:v>
                </c:pt>
                <c:pt idx="15437">
                  <c:v>3.8592499999999998E-3</c:v>
                </c:pt>
                <c:pt idx="15438">
                  <c:v>3.8595000000000001E-3</c:v>
                </c:pt>
                <c:pt idx="15439">
                  <c:v>3.8597499999999999E-3</c:v>
                </c:pt>
                <c:pt idx="15440">
                  <c:v>3.8600000000000001E-3</c:v>
                </c:pt>
                <c:pt idx="15441">
                  <c:v>3.86025E-3</c:v>
                </c:pt>
                <c:pt idx="15442">
                  <c:v>3.8605000000000002E-3</c:v>
                </c:pt>
                <c:pt idx="15443">
                  <c:v>3.86075E-3</c:v>
                </c:pt>
                <c:pt idx="15444">
                  <c:v>3.8609999999999998E-3</c:v>
                </c:pt>
                <c:pt idx="15445">
                  <c:v>3.8612500000000001E-3</c:v>
                </c:pt>
                <c:pt idx="15446">
                  <c:v>3.8614999999999999E-3</c:v>
                </c:pt>
                <c:pt idx="15447">
                  <c:v>3.8617500000000002E-3</c:v>
                </c:pt>
                <c:pt idx="15448">
                  <c:v>3.862E-3</c:v>
                </c:pt>
                <c:pt idx="15449">
                  <c:v>3.8622499999999998E-3</c:v>
                </c:pt>
                <c:pt idx="15450">
                  <c:v>3.8625E-3</c:v>
                </c:pt>
                <c:pt idx="15451">
                  <c:v>3.8627499999999999E-3</c:v>
                </c:pt>
                <c:pt idx="15452">
                  <c:v>3.8630000000000001E-3</c:v>
                </c:pt>
                <c:pt idx="15453">
                  <c:v>3.8632499999999999E-3</c:v>
                </c:pt>
                <c:pt idx="15454">
                  <c:v>3.8635000000000002E-3</c:v>
                </c:pt>
                <c:pt idx="15455">
                  <c:v>3.86375E-3</c:v>
                </c:pt>
                <c:pt idx="15456">
                  <c:v>3.8639999999999998E-3</c:v>
                </c:pt>
                <c:pt idx="15457">
                  <c:v>3.8642500000000001E-3</c:v>
                </c:pt>
                <c:pt idx="15458">
                  <c:v>3.8644999999999999E-3</c:v>
                </c:pt>
                <c:pt idx="15459">
                  <c:v>3.8647500000000001E-3</c:v>
                </c:pt>
                <c:pt idx="15460">
                  <c:v>3.8649999999999999E-3</c:v>
                </c:pt>
                <c:pt idx="15461">
                  <c:v>3.8652500000000002E-3</c:v>
                </c:pt>
                <c:pt idx="15462">
                  <c:v>3.8655E-3</c:v>
                </c:pt>
                <c:pt idx="15463">
                  <c:v>3.8657499999999998E-3</c:v>
                </c:pt>
                <c:pt idx="15464">
                  <c:v>3.8660000000000001E-3</c:v>
                </c:pt>
                <c:pt idx="15465">
                  <c:v>3.8662499999999999E-3</c:v>
                </c:pt>
                <c:pt idx="15466">
                  <c:v>3.8665000000000001E-3</c:v>
                </c:pt>
                <c:pt idx="15467">
                  <c:v>3.86675E-3</c:v>
                </c:pt>
                <c:pt idx="15468">
                  <c:v>3.8670000000000002E-3</c:v>
                </c:pt>
                <c:pt idx="15469">
                  <c:v>3.86725E-3</c:v>
                </c:pt>
                <c:pt idx="15470">
                  <c:v>3.8674999999999998E-3</c:v>
                </c:pt>
                <c:pt idx="15471">
                  <c:v>3.8677500000000001E-3</c:v>
                </c:pt>
                <c:pt idx="15472">
                  <c:v>3.8679999999999999E-3</c:v>
                </c:pt>
                <c:pt idx="15473">
                  <c:v>3.8682500000000002E-3</c:v>
                </c:pt>
                <c:pt idx="15474">
                  <c:v>3.8685E-3</c:v>
                </c:pt>
                <c:pt idx="15475">
                  <c:v>3.8687499999999998E-3</c:v>
                </c:pt>
                <c:pt idx="15476">
                  <c:v>3.869E-3</c:v>
                </c:pt>
                <c:pt idx="15477">
                  <c:v>3.8692499999999999E-3</c:v>
                </c:pt>
                <c:pt idx="15478">
                  <c:v>3.8695000000000001E-3</c:v>
                </c:pt>
                <c:pt idx="15479">
                  <c:v>3.8697499999999999E-3</c:v>
                </c:pt>
                <c:pt idx="15480">
                  <c:v>3.8700000000000002E-3</c:v>
                </c:pt>
                <c:pt idx="15481">
                  <c:v>3.87025E-3</c:v>
                </c:pt>
                <c:pt idx="15482">
                  <c:v>3.8704999999999998E-3</c:v>
                </c:pt>
                <c:pt idx="15483">
                  <c:v>3.8707500000000001E-3</c:v>
                </c:pt>
                <c:pt idx="15484">
                  <c:v>3.8709999999999999E-3</c:v>
                </c:pt>
                <c:pt idx="15485">
                  <c:v>3.8712500000000001E-3</c:v>
                </c:pt>
                <c:pt idx="15486">
                  <c:v>3.8714999999999999E-3</c:v>
                </c:pt>
                <c:pt idx="15487">
                  <c:v>3.8717500000000002E-3</c:v>
                </c:pt>
                <c:pt idx="15488">
                  <c:v>3.872E-3</c:v>
                </c:pt>
                <c:pt idx="15489">
                  <c:v>3.8722499999999998E-3</c:v>
                </c:pt>
                <c:pt idx="15490">
                  <c:v>3.8725000000000001E-3</c:v>
                </c:pt>
                <c:pt idx="15491">
                  <c:v>3.8727499999999999E-3</c:v>
                </c:pt>
                <c:pt idx="15492">
                  <c:v>3.8730000000000001E-3</c:v>
                </c:pt>
                <c:pt idx="15493">
                  <c:v>3.87325E-3</c:v>
                </c:pt>
                <c:pt idx="15494">
                  <c:v>3.8735000000000002E-3</c:v>
                </c:pt>
                <c:pt idx="15495">
                  <c:v>3.87375E-3</c:v>
                </c:pt>
                <c:pt idx="15496">
                  <c:v>3.8739999999999998E-3</c:v>
                </c:pt>
                <c:pt idx="15497">
                  <c:v>3.8742500000000001E-3</c:v>
                </c:pt>
                <c:pt idx="15498">
                  <c:v>3.8744999999999999E-3</c:v>
                </c:pt>
                <c:pt idx="15499">
                  <c:v>3.8747500000000002E-3</c:v>
                </c:pt>
                <c:pt idx="15500">
                  <c:v>3.875E-3</c:v>
                </c:pt>
                <c:pt idx="15501">
                  <c:v>3.8752499999999998E-3</c:v>
                </c:pt>
                <c:pt idx="15502">
                  <c:v>3.8755E-3</c:v>
                </c:pt>
                <c:pt idx="15503">
                  <c:v>3.8757499999999999E-3</c:v>
                </c:pt>
                <c:pt idx="15504">
                  <c:v>3.8760000000000001E-3</c:v>
                </c:pt>
                <c:pt idx="15505">
                  <c:v>3.8762499999999999E-3</c:v>
                </c:pt>
                <c:pt idx="15506">
                  <c:v>3.8765000000000002E-3</c:v>
                </c:pt>
                <c:pt idx="15507">
                  <c:v>3.87675E-3</c:v>
                </c:pt>
                <c:pt idx="15508">
                  <c:v>3.8769999999999998E-3</c:v>
                </c:pt>
                <c:pt idx="15509">
                  <c:v>3.8772500000000001E-3</c:v>
                </c:pt>
                <c:pt idx="15510">
                  <c:v>3.8774999999999999E-3</c:v>
                </c:pt>
                <c:pt idx="15511">
                  <c:v>3.8777500000000001E-3</c:v>
                </c:pt>
                <c:pt idx="15512">
                  <c:v>3.8779999999999999E-3</c:v>
                </c:pt>
                <c:pt idx="15513">
                  <c:v>3.8782500000000002E-3</c:v>
                </c:pt>
                <c:pt idx="15514">
                  <c:v>3.8785E-3</c:v>
                </c:pt>
                <c:pt idx="15515">
                  <c:v>3.8787499999999998E-3</c:v>
                </c:pt>
                <c:pt idx="15516">
                  <c:v>3.8790000000000001E-3</c:v>
                </c:pt>
                <c:pt idx="15517">
                  <c:v>3.8792499999999999E-3</c:v>
                </c:pt>
                <c:pt idx="15518">
                  <c:v>3.8795000000000001E-3</c:v>
                </c:pt>
                <c:pt idx="15519">
                  <c:v>3.87975E-3</c:v>
                </c:pt>
                <c:pt idx="15520">
                  <c:v>3.8800000000000002E-3</c:v>
                </c:pt>
                <c:pt idx="15521">
                  <c:v>3.88025E-3</c:v>
                </c:pt>
                <c:pt idx="15522">
                  <c:v>3.8804999999999998E-3</c:v>
                </c:pt>
                <c:pt idx="15523">
                  <c:v>3.8807500000000001E-3</c:v>
                </c:pt>
                <c:pt idx="15524">
                  <c:v>3.8809999999999999E-3</c:v>
                </c:pt>
                <c:pt idx="15525">
                  <c:v>3.8812500000000002E-3</c:v>
                </c:pt>
                <c:pt idx="15526">
                  <c:v>3.8815E-3</c:v>
                </c:pt>
                <c:pt idx="15527">
                  <c:v>3.8817499999999998E-3</c:v>
                </c:pt>
                <c:pt idx="15528">
                  <c:v>3.882E-3</c:v>
                </c:pt>
                <c:pt idx="15529">
                  <c:v>3.8822499999999999E-3</c:v>
                </c:pt>
                <c:pt idx="15530">
                  <c:v>3.8825000000000001E-3</c:v>
                </c:pt>
                <c:pt idx="15531">
                  <c:v>3.8827499999999999E-3</c:v>
                </c:pt>
                <c:pt idx="15532">
                  <c:v>3.8830000000000002E-3</c:v>
                </c:pt>
                <c:pt idx="15533">
                  <c:v>3.88325E-3</c:v>
                </c:pt>
                <c:pt idx="15534">
                  <c:v>3.8834999999999998E-3</c:v>
                </c:pt>
                <c:pt idx="15535">
                  <c:v>3.88375E-3</c:v>
                </c:pt>
                <c:pt idx="15536">
                  <c:v>3.8839999999999999E-3</c:v>
                </c:pt>
                <c:pt idx="15537">
                  <c:v>3.8842500000000001E-3</c:v>
                </c:pt>
                <c:pt idx="15538">
                  <c:v>3.8844999999999999E-3</c:v>
                </c:pt>
                <c:pt idx="15539">
                  <c:v>3.8847500000000002E-3</c:v>
                </c:pt>
                <c:pt idx="15540">
                  <c:v>3.885E-3</c:v>
                </c:pt>
                <c:pt idx="15541">
                  <c:v>3.8852499999999998E-3</c:v>
                </c:pt>
                <c:pt idx="15542">
                  <c:v>3.8855000000000001E-3</c:v>
                </c:pt>
                <c:pt idx="15543">
                  <c:v>3.8857499999999999E-3</c:v>
                </c:pt>
                <c:pt idx="15544">
                  <c:v>3.8860000000000001E-3</c:v>
                </c:pt>
                <c:pt idx="15545">
                  <c:v>3.8862499999999999E-3</c:v>
                </c:pt>
                <c:pt idx="15546">
                  <c:v>3.8865000000000002E-3</c:v>
                </c:pt>
                <c:pt idx="15547">
                  <c:v>3.88675E-3</c:v>
                </c:pt>
                <c:pt idx="15548">
                  <c:v>3.8869999999999998E-3</c:v>
                </c:pt>
                <c:pt idx="15549">
                  <c:v>3.8872500000000001E-3</c:v>
                </c:pt>
                <c:pt idx="15550">
                  <c:v>3.8874999999999999E-3</c:v>
                </c:pt>
                <c:pt idx="15551">
                  <c:v>3.8877500000000001E-3</c:v>
                </c:pt>
                <c:pt idx="15552">
                  <c:v>3.888E-3</c:v>
                </c:pt>
                <c:pt idx="15553">
                  <c:v>3.8882500000000002E-3</c:v>
                </c:pt>
                <c:pt idx="15554">
                  <c:v>3.8885E-3</c:v>
                </c:pt>
                <c:pt idx="15555">
                  <c:v>3.8887499999999998E-3</c:v>
                </c:pt>
                <c:pt idx="15556">
                  <c:v>3.8890000000000001E-3</c:v>
                </c:pt>
                <c:pt idx="15557">
                  <c:v>3.8892499999999999E-3</c:v>
                </c:pt>
                <c:pt idx="15558">
                  <c:v>3.8895000000000002E-3</c:v>
                </c:pt>
                <c:pt idx="15559">
                  <c:v>3.88975E-3</c:v>
                </c:pt>
                <c:pt idx="15560">
                  <c:v>3.8899999999999998E-3</c:v>
                </c:pt>
                <c:pt idx="15561">
                  <c:v>3.89025E-3</c:v>
                </c:pt>
                <c:pt idx="15562">
                  <c:v>3.8904999999999999E-3</c:v>
                </c:pt>
                <c:pt idx="15563">
                  <c:v>3.8907500000000001E-3</c:v>
                </c:pt>
                <c:pt idx="15564">
                  <c:v>3.8909999999999999E-3</c:v>
                </c:pt>
                <c:pt idx="15565">
                  <c:v>3.8912500000000002E-3</c:v>
                </c:pt>
                <c:pt idx="15566">
                  <c:v>3.8915E-3</c:v>
                </c:pt>
                <c:pt idx="15567">
                  <c:v>3.8917499999999998E-3</c:v>
                </c:pt>
                <c:pt idx="15568">
                  <c:v>3.8920000000000001E-3</c:v>
                </c:pt>
                <c:pt idx="15569">
                  <c:v>3.8922499999999999E-3</c:v>
                </c:pt>
                <c:pt idx="15570">
                  <c:v>3.8925000000000001E-3</c:v>
                </c:pt>
                <c:pt idx="15571">
                  <c:v>3.8927499999999999E-3</c:v>
                </c:pt>
                <c:pt idx="15572">
                  <c:v>3.8930000000000002E-3</c:v>
                </c:pt>
                <c:pt idx="15573">
                  <c:v>3.89325E-3</c:v>
                </c:pt>
                <c:pt idx="15574">
                  <c:v>3.8934999999999998E-3</c:v>
                </c:pt>
                <c:pt idx="15575">
                  <c:v>3.8937500000000001E-3</c:v>
                </c:pt>
                <c:pt idx="15576">
                  <c:v>3.8939999999999999E-3</c:v>
                </c:pt>
                <c:pt idx="15577">
                  <c:v>3.8942500000000001E-3</c:v>
                </c:pt>
                <c:pt idx="15578">
                  <c:v>3.8945E-3</c:v>
                </c:pt>
                <c:pt idx="15579">
                  <c:v>3.8947500000000002E-3</c:v>
                </c:pt>
                <c:pt idx="15580">
                  <c:v>3.895E-3</c:v>
                </c:pt>
                <c:pt idx="15581">
                  <c:v>3.8952499999999998E-3</c:v>
                </c:pt>
                <c:pt idx="15582">
                  <c:v>3.8955000000000001E-3</c:v>
                </c:pt>
                <c:pt idx="15583">
                  <c:v>3.8957499999999999E-3</c:v>
                </c:pt>
                <c:pt idx="15584">
                  <c:v>3.8960000000000002E-3</c:v>
                </c:pt>
                <c:pt idx="15585">
                  <c:v>3.89625E-3</c:v>
                </c:pt>
                <c:pt idx="15586">
                  <c:v>3.8964999999999998E-3</c:v>
                </c:pt>
                <c:pt idx="15587">
                  <c:v>3.89675E-3</c:v>
                </c:pt>
                <c:pt idx="15588">
                  <c:v>3.8969999999999999E-3</c:v>
                </c:pt>
                <c:pt idx="15589">
                  <c:v>3.8972500000000001E-3</c:v>
                </c:pt>
                <c:pt idx="15590">
                  <c:v>3.8974999999999999E-3</c:v>
                </c:pt>
                <c:pt idx="15591">
                  <c:v>3.8977500000000002E-3</c:v>
                </c:pt>
                <c:pt idx="15592">
                  <c:v>3.898E-3</c:v>
                </c:pt>
                <c:pt idx="15593">
                  <c:v>3.8982499999999998E-3</c:v>
                </c:pt>
                <c:pt idx="15594">
                  <c:v>3.8985000000000001E-3</c:v>
                </c:pt>
                <c:pt idx="15595">
                  <c:v>3.8987499999999999E-3</c:v>
                </c:pt>
                <c:pt idx="15596">
                  <c:v>3.8990000000000001E-3</c:v>
                </c:pt>
                <c:pt idx="15597">
                  <c:v>3.8992499999999999E-3</c:v>
                </c:pt>
                <c:pt idx="15598">
                  <c:v>3.8995000000000002E-3</c:v>
                </c:pt>
                <c:pt idx="15599">
                  <c:v>3.89975E-3</c:v>
                </c:pt>
                <c:pt idx="15600">
                  <c:v>3.8999999999999998E-3</c:v>
                </c:pt>
                <c:pt idx="15601">
                  <c:v>3.9002500000000001E-3</c:v>
                </c:pt>
                <c:pt idx="15602">
                  <c:v>3.9004999999999999E-3</c:v>
                </c:pt>
                <c:pt idx="15603">
                  <c:v>3.9007500000000001E-3</c:v>
                </c:pt>
                <c:pt idx="15604">
                  <c:v>3.901E-3</c:v>
                </c:pt>
                <c:pt idx="15605">
                  <c:v>3.9012500000000002E-3</c:v>
                </c:pt>
                <c:pt idx="15606">
                  <c:v>3.9015E-3</c:v>
                </c:pt>
                <c:pt idx="15607">
                  <c:v>3.9017499999999998E-3</c:v>
                </c:pt>
                <c:pt idx="15608">
                  <c:v>3.9020000000000001E-3</c:v>
                </c:pt>
                <c:pt idx="15609">
                  <c:v>3.9022499999999999E-3</c:v>
                </c:pt>
                <c:pt idx="15610">
                  <c:v>3.9025000000000002E-3</c:v>
                </c:pt>
                <c:pt idx="15611">
                  <c:v>3.90275E-3</c:v>
                </c:pt>
                <c:pt idx="15612">
                  <c:v>3.9029999999999998E-3</c:v>
                </c:pt>
                <c:pt idx="15613">
                  <c:v>3.90325E-3</c:v>
                </c:pt>
                <c:pt idx="15614">
                  <c:v>3.9034999999999999E-3</c:v>
                </c:pt>
                <c:pt idx="15615">
                  <c:v>3.9037500000000001E-3</c:v>
                </c:pt>
                <c:pt idx="15616">
                  <c:v>3.9039999999999999E-3</c:v>
                </c:pt>
                <c:pt idx="15617">
                  <c:v>3.9042500000000002E-3</c:v>
                </c:pt>
                <c:pt idx="15618">
                  <c:v>3.9045E-3</c:v>
                </c:pt>
                <c:pt idx="15619">
                  <c:v>3.9047499999999998E-3</c:v>
                </c:pt>
                <c:pt idx="15620">
                  <c:v>3.9050000000000001E-3</c:v>
                </c:pt>
                <c:pt idx="15621">
                  <c:v>3.9052499999999999E-3</c:v>
                </c:pt>
                <c:pt idx="15622">
                  <c:v>3.9055000000000001E-3</c:v>
                </c:pt>
                <c:pt idx="15623">
                  <c:v>3.9057499999999999E-3</c:v>
                </c:pt>
                <c:pt idx="15624">
                  <c:v>3.9060000000000002E-3</c:v>
                </c:pt>
                <c:pt idx="15625">
                  <c:v>3.90625E-3</c:v>
                </c:pt>
                <c:pt idx="15626">
                  <c:v>3.9065000000000003E-3</c:v>
                </c:pt>
                <c:pt idx="15627">
                  <c:v>3.9067499999999996E-3</c:v>
                </c:pt>
                <c:pt idx="15628">
                  <c:v>3.9069999999999999E-3</c:v>
                </c:pt>
                <c:pt idx="15629">
                  <c:v>3.9072500000000001E-3</c:v>
                </c:pt>
                <c:pt idx="15630">
                  <c:v>3.9075000000000004E-3</c:v>
                </c:pt>
                <c:pt idx="15631">
                  <c:v>3.9077499999999998E-3</c:v>
                </c:pt>
                <c:pt idx="15632">
                  <c:v>3.908E-3</c:v>
                </c:pt>
                <c:pt idx="15633">
                  <c:v>3.9082500000000003E-3</c:v>
                </c:pt>
                <c:pt idx="15634">
                  <c:v>3.9084999999999996E-3</c:v>
                </c:pt>
                <c:pt idx="15635">
                  <c:v>3.9087499999999999E-3</c:v>
                </c:pt>
                <c:pt idx="15636">
                  <c:v>3.9090000000000001E-3</c:v>
                </c:pt>
                <c:pt idx="15637">
                  <c:v>3.9092500000000004E-3</c:v>
                </c:pt>
                <c:pt idx="15638">
                  <c:v>3.9094999999999998E-3</c:v>
                </c:pt>
                <c:pt idx="15639">
                  <c:v>3.90975E-3</c:v>
                </c:pt>
                <c:pt idx="15640">
                  <c:v>3.9100000000000003E-3</c:v>
                </c:pt>
                <c:pt idx="15641">
                  <c:v>3.9102499999999997E-3</c:v>
                </c:pt>
                <c:pt idx="15642">
                  <c:v>3.9104999999999999E-3</c:v>
                </c:pt>
                <c:pt idx="15643">
                  <c:v>3.9107500000000002E-3</c:v>
                </c:pt>
                <c:pt idx="15644">
                  <c:v>3.9110000000000004E-3</c:v>
                </c:pt>
                <c:pt idx="15645">
                  <c:v>3.9112499999999998E-3</c:v>
                </c:pt>
                <c:pt idx="15646">
                  <c:v>3.9115E-3</c:v>
                </c:pt>
                <c:pt idx="15647">
                  <c:v>3.9117500000000003E-3</c:v>
                </c:pt>
                <c:pt idx="15648">
                  <c:v>3.9119999999999997E-3</c:v>
                </c:pt>
                <c:pt idx="15649">
                  <c:v>3.9122499999999999E-3</c:v>
                </c:pt>
                <c:pt idx="15650">
                  <c:v>3.9125000000000002E-3</c:v>
                </c:pt>
                <c:pt idx="15651">
                  <c:v>3.9127500000000004E-3</c:v>
                </c:pt>
                <c:pt idx="15652">
                  <c:v>3.9129999999999998E-3</c:v>
                </c:pt>
                <c:pt idx="15653">
                  <c:v>3.9132500000000001E-3</c:v>
                </c:pt>
                <c:pt idx="15654">
                  <c:v>3.9135000000000003E-3</c:v>
                </c:pt>
                <c:pt idx="15655">
                  <c:v>3.9137499999999997E-3</c:v>
                </c:pt>
                <c:pt idx="15656">
                  <c:v>3.9139999999999999E-3</c:v>
                </c:pt>
                <c:pt idx="15657">
                  <c:v>3.9142500000000002E-3</c:v>
                </c:pt>
                <c:pt idx="15658">
                  <c:v>3.9144999999999996E-3</c:v>
                </c:pt>
                <c:pt idx="15659">
                  <c:v>3.9147499999999998E-3</c:v>
                </c:pt>
                <c:pt idx="15660">
                  <c:v>3.9150000000000001E-3</c:v>
                </c:pt>
                <c:pt idx="15661">
                  <c:v>3.9152500000000003E-3</c:v>
                </c:pt>
                <c:pt idx="15662">
                  <c:v>3.9154999999999997E-3</c:v>
                </c:pt>
                <c:pt idx="15663">
                  <c:v>3.91575E-3</c:v>
                </c:pt>
                <c:pt idx="15664">
                  <c:v>3.9160000000000002E-3</c:v>
                </c:pt>
                <c:pt idx="15665">
                  <c:v>3.9162499999999996E-3</c:v>
                </c:pt>
                <c:pt idx="15666">
                  <c:v>3.9164999999999998E-3</c:v>
                </c:pt>
                <c:pt idx="15667">
                  <c:v>3.9167500000000001E-3</c:v>
                </c:pt>
                <c:pt idx="15668">
                  <c:v>3.9170000000000003E-3</c:v>
                </c:pt>
                <c:pt idx="15669">
                  <c:v>3.9172499999999997E-3</c:v>
                </c:pt>
                <c:pt idx="15670">
                  <c:v>3.9175E-3</c:v>
                </c:pt>
                <c:pt idx="15671">
                  <c:v>3.9177500000000002E-3</c:v>
                </c:pt>
                <c:pt idx="15672">
                  <c:v>3.9179999999999996E-3</c:v>
                </c:pt>
                <c:pt idx="15673">
                  <c:v>3.9182499999999999E-3</c:v>
                </c:pt>
                <c:pt idx="15674">
                  <c:v>3.9185000000000001E-3</c:v>
                </c:pt>
                <c:pt idx="15675">
                  <c:v>3.9187500000000004E-3</c:v>
                </c:pt>
                <c:pt idx="15676">
                  <c:v>3.9189999999999997E-3</c:v>
                </c:pt>
                <c:pt idx="15677">
                  <c:v>3.91925E-3</c:v>
                </c:pt>
                <c:pt idx="15678">
                  <c:v>3.9195000000000002E-3</c:v>
                </c:pt>
                <c:pt idx="15679">
                  <c:v>3.9197499999999996E-3</c:v>
                </c:pt>
                <c:pt idx="15680">
                  <c:v>3.9199999999999999E-3</c:v>
                </c:pt>
                <c:pt idx="15681">
                  <c:v>3.9202500000000001E-3</c:v>
                </c:pt>
                <c:pt idx="15682">
                  <c:v>3.9205000000000004E-3</c:v>
                </c:pt>
                <c:pt idx="15683">
                  <c:v>3.9207499999999998E-3</c:v>
                </c:pt>
                <c:pt idx="15684">
                  <c:v>3.921E-3</c:v>
                </c:pt>
                <c:pt idx="15685">
                  <c:v>3.9212500000000003E-3</c:v>
                </c:pt>
                <c:pt idx="15686">
                  <c:v>3.9214999999999996E-3</c:v>
                </c:pt>
                <c:pt idx="15687">
                  <c:v>3.9217499999999999E-3</c:v>
                </c:pt>
                <c:pt idx="15688">
                  <c:v>3.9220000000000001E-3</c:v>
                </c:pt>
                <c:pt idx="15689">
                  <c:v>3.9222500000000004E-3</c:v>
                </c:pt>
                <c:pt idx="15690">
                  <c:v>3.9224999999999998E-3</c:v>
                </c:pt>
                <c:pt idx="15691">
                  <c:v>3.92275E-3</c:v>
                </c:pt>
                <c:pt idx="15692">
                  <c:v>3.9230000000000003E-3</c:v>
                </c:pt>
                <c:pt idx="15693">
                  <c:v>3.9232499999999997E-3</c:v>
                </c:pt>
                <c:pt idx="15694">
                  <c:v>3.9234999999999999E-3</c:v>
                </c:pt>
                <c:pt idx="15695">
                  <c:v>3.9237500000000002E-3</c:v>
                </c:pt>
                <c:pt idx="15696">
                  <c:v>3.9240000000000004E-3</c:v>
                </c:pt>
                <c:pt idx="15697">
                  <c:v>3.9242499999999998E-3</c:v>
                </c:pt>
                <c:pt idx="15698">
                  <c:v>3.9245E-3</c:v>
                </c:pt>
                <c:pt idx="15699">
                  <c:v>3.9247500000000003E-3</c:v>
                </c:pt>
                <c:pt idx="15700">
                  <c:v>3.9249999999999997E-3</c:v>
                </c:pt>
                <c:pt idx="15701">
                  <c:v>3.9252499999999999E-3</c:v>
                </c:pt>
                <c:pt idx="15702">
                  <c:v>3.9255000000000002E-3</c:v>
                </c:pt>
                <c:pt idx="15703">
                  <c:v>3.9257500000000004E-3</c:v>
                </c:pt>
                <c:pt idx="15704">
                  <c:v>3.9259999999999998E-3</c:v>
                </c:pt>
                <c:pt idx="15705">
                  <c:v>3.9262500000000001E-3</c:v>
                </c:pt>
                <c:pt idx="15706">
                  <c:v>3.9265000000000003E-3</c:v>
                </c:pt>
                <c:pt idx="15707">
                  <c:v>3.9267499999999997E-3</c:v>
                </c:pt>
                <c:pt idx="15708">
                  <c:v>3.9269999999999999E-3</c:v>
                </c:pt>
                <c:pt idx="15709">
                  <c:v>3.9272500000000002E-3</c:v>
                </c:pt>
                <c:pt idx="15710">
                  <c:v>3.9274999999999996E-3</c:v>
                </c:pt>
                <c:pt idx="15711">
                  <c:v>3.9277499999999998E-3</c:v>
                </c:pt>
                <c:pt idx="15712">
                  <c:v>3.9280000000000001E-3</c:v>
                </c:pt>
                <c:pt idx="15713">
                  <c:v>3.9282500000000003E-3</c:v>
                </c:pt>
                <c:pt idx="15714">
                  <c:v>3.9284999999999997E-3</c:v>
                </c:pt>
                <c:pt idx="15715">
                  <c:v>3.92875E-3</c:v>
                </c:pt>
                <c:pt idx="15716">
                  <c:v>3.9290000000000002E-3</c:v>
                </c:pt>
                <c:pt idx="15717">
                  <c:v>3.9292499999999996E-3</c:v>
                </c:pt>
                <c:pt idx="15718">
                  <c:v>3.9294999999999998E-3</c:v>
                </c:pt>
                <c:pt idx="15719">
                  <c:v>3.9297500000000001E-3</c:v>
                </c:pt>
                <c:pt idx="15720">
                  <c:v>3.9300000000000003E-3</c:v>
                </c:pt>
                <c:pt idx="15721">
                  <c:v>3.9302499999999997E-3</c:v>
                </c:pt>
                <c:pt idx="15722">
                  <c:v>3.9305E-3</c:v>
                </c:pt>
                <c:pt idx="15723">
                  <c:v>3.9307500000000002E-3</c:v>
                </c:pt>
                <c:pt idx="15724">
                  <c:v>3.9309999999999996E-3</c:v>
                </c:pt>
                <c:pt idx="15725">
                  <c:v>3.9312499999999998E-3</c:v>
                </c:pt>
                <c:pt idx="15726">
                  <c:v>3.9315000000000001E-3</c:v>
                </c:pt>
                <c:pt idx="15727">
                  <c:v>3.9317500000000003E-3</c:v>
                </c:pt>
                <c:pt idx="15728">
                  <c:v>3.9319999999999997E-3</c:v>
                </c:pt>
                <c:pt idx="15729">
                  <c:v>3.93225E-3</c:v>
                </c:pt>
                <c:pt idx="15730">
                  <c:v>3.9325000000000002E-3</c:v>
                </c:pt>
                <c:pt idx="15731">
                  <c:v>3.9327499999999996E-3</c:v>
                </c:pt>
                <c:pt idx="15732">
                  <c:v>3.9329999999999999E-3</c:v>
                </c:pt>
                <c:pt idx="15733">
                  <c:v>3.9332500000000001E-3</c:v>
                </c:pt>
                <c:pt idx="15734">
                  <c:v>3.9335000000000004E-3</c:v>
                </c:pt>
                <c:pt idx="15735">
                  <c:v>3.9337499999999997E-3</c:v>
                </c:pt>
                <c:pt idx="15736">
                  <c:v>3.934E-3</c:v>
                </c:pt>
                <c:pt idx="15737">
                  <c:v>3.9342500000000002E-3</c:v>
                </c:pt>
                <c:pt idx="15738">
                  <c:v>3.9344999999999996E-3</c:v>
                </c:pt>
                <c:pt idx="15739">
                  <c:v>3.9347499999999999E-3</c:v>
                </c:pt>
                <c:pt idx="15740">
                  <c:v>3.9350000000000001E-3</c:v>
                </c:pt>
                <c:pt idx="15741">
                  <c:v>3.9352500000000004E-3</c:v>
                </c:pt>
                <c:pt idx="15742">
                  <c:v>3.9354999999999998E-3</c:v>
                </c:pt>
                <c:pt idx="15743">
                  <c:v>3.93575E-3</c:v>
                </c:pt>
                <c:pt idx="15744">
                  <c:v>3.9360000000000003E-3</c:v>
                </c:pt>
                <c:pt idx="15745">
                  <c:v>3.9362499999999996E-3</c:v>
                </c:pt>
                <c:pt idx="15746">
                  <c:v>3.9364999999999999E-3</c:v>
                </c:pt>
                <c:pt idx="15747">
                  <c:v>3.9367500000000001E-3</c:v>
                </c:pt>
                <c:pt idx="15748">
                  <c:v>3.9370000000000004E-3</c:v>
                </c:pt>
                <c:pt idx="15749">
                  <c:v>3.9372499999999998E-3</c:v>
                </c:pt>
                <c:pt idx="15750">
                  <c:v>3.9375E-3</c:v>
                </c:pt>
                <c:pt idx="15751">
                  <c:v>3.9377500000000003E-3</c:v>
                </c:pt>
                <c:pt idx="15752">
                  <c:v>3.9379999999999997E-3</c:v>
                </c:pt>
                <c:pt idx="15753">
                  <c:v>3.9382499999999999E-3</c:v>
                </c:pt>
                <c:pt idx="15754">
                  <c:v>3.9385000000000002E-3</c:v>
                </c:pt>
                <c:pt idx="15755">
                  <c:v>3.9387500000000004E-3</c:v>
                </c:pt>
                <c:pt idx="15756">
                  <c:v>3.9389999999999998E-3</c:v>
                </c:pt>
                <c:pt idx="15757">
                  <c:v>3.93925E-3</c:v>
                </c:pt>
                <c:pt idx="15758">
                  <c:v>3.9395000000000003E-3</c:v>
                </c:pt>
                <c:pt idx="15759">
                  <c:v>3.9397499999999997E-3</c:v>
                </c:pt>
                <c:pt idx="15760">
                  <c:v>3.9399999999999999E-3</c:v>
                </c:pt>
                <c:pt idx="15761">
                  <c:v>3.9402500000000002E-3</c:v>
                </c:pt>
                <c:pt idx="15762">
                  <c:v>3.9405000000000004E-3</c:v>
                </c:pt>
                <c:pt idx="15763">
                  <c:v>3.9407499999999998E-3</c:v>
                </c:pt>
                <c:pt idx="15764">
                  <c:v>3.9410000000000001E-3</c:v>
                </c:pt>
                <c:pt idx="15765">
                  <c:v>3.9412500000000003E-3</c:v>
                </c:pt>
                <c:pt idx="15766">
                  <c:v>3.9414999999999997E-3</c:v>
                </c:pt>
                <c:pt idx="15767">
                  <c:v>3.9417499999999999E-3</c:v>
                </c:pt>
                <c:pt idx="15768">
                  <c:v>3.9420000000000002E-3</c:v>
                </c:pt>
                <c:pt idx="15769">
                  <c:v>3.9422499999999996E-3</c:v>
                </c:pt>
                <c:pt idx="15770">
                  <c:v>3.9424999999999998E-3</c:v>
                </c:pt>
                <c:pt idx="15771">
                  <c:v>3.9427500000000001E-3</c:v>
                </c:pt>
                <c:pt idx="15772">
                  <c:v>3.9430000000000003E-3</c:v>
                </c:pt>
                <c:pt idx="15773">
                  <c:v>3.9432499999999997E-3</c:v>
                </c:pt>
                <c:pt idx="15774">
                  <c:v>3.9435E-3</c:v>
                </c:pt>
                <c:pt idx="15775">
                  <c:v>3.9437500000000002E-3</c:v>
                </c:pt>
                <c:pt idx="15776">
                  <c:v>3.9439999999999996E-3</c:v>
                </c:pt>
                <c:pt idx="15777">
                  <c:v>3.9442499999999998E-3</c:v>
                </c:pt>
                <c:pt idx="15778">
                  <c:v>3.9445000000000001E-3</c:v>
                </c:pt>
                <c:pt idx="15779">
                  <c:v>3.9447500000000003E-3</c:v>
                </c:pt>
                <c:pt idx="15780">
                  <c:v>3.9449999999999997E-3</c:v>
                </c:pt>
                <c:pt idx="15781">
                  <c:v>3.94525E-3</c:v>
                </c:pt>
                <c:pt idx="15782">
                  <c:v>3.9455000000000002E-3</c:v>
                </c:pt>
                <c:pt idx="15783">
                  <c:v>3.9457499999999996E-3</c:v>
                </c:pt>
                <c:pt idx="15784">
                  <c:v>3.9459999999999999E-3</c:v>
                </c:pt>
                <c:pt idx="15785">
                  <c:v>3.9462500000000001E-3</c:v>
                </c:pt>
                <c:pt idx="15786">
                  <c:v>3.9465000000000004E-3</c:v>
                </c:pt>
                <c:pt idx="15787">
                  <c:v>3.9467499999999997E-3</c:v>
                </c:pt>
                <c:pt idx="15788">
                  <c:v>3.947E-3</c:v>
                </c:pt>
                <c:pt idx="15789">
                  <c:v>3.9472500000000002E-3</c:v>
                </c:pt>
                <c:pt idx="15790">
                  <c:v>3.9474999999999996E-3</c:v>
                </c:pt>
                <c:pt idx="15791">
                  <c:v>3.9477499999999999E-3</c:v>
                </c:pt>
                <c:pt idx="15792">
                  <c:v>3.9480000000000001E-3</c:v>
                </c:pt>
                <c:pt idx="15793">
                  <c:v>3.9482500000000004E-3</c:v>
                </c:pt>
                <c:pt idx="15794">
                  <c:v>3.9484999999999998E-3</c:v>
                </c:pt>
                <c:pt idx="15795">
                  <c:v>3.94875E-3</c:v>
                </c:pt>
                <c:pt idx="15796">
                  <c:v>3.9490000000000003E-3</c:v>
                </c:pt>
                <c:pt idx="15797">
                  <c:v>3.9492499999999996E-3</c:v>
                </c:pt>
                <c:pt idx="15798">
                  <c:v>3.9494999999999999E-3</c:v>
                </c:pt>
                <c:pt idx="15799">
                  <c:v>3.9497500000000001E-3</c:v>
                </c:pt>
                <c:pt idx="15800">
                  <c:v>3.9500000000000004E-3</c:v>
                </c:pt>
                <c:pt idx="15801">
                  <c:v>3.9502499999999998E-3</c:v>
                </c:pt>
                <c:pt idx="15802">
                  <c:v>3.9505E-3</c:v>
                </c:pt>
                <c:pt idx="15803">
                  <c:v>3.9507500000000003E-3</c:v>
                </c:pt>
                <c:pt idx="15804">
                  <c:v>3.9509999999999997E-3</c:v>
                </c:pt>
                <c:pt idx="15805">
                  <c:v>3.9512499999999999E-3</c:v>
                </c:pt>
                <c:pt idx="15806">
                  <c:v>3.9515000000000002E-3</c:v>
                </c:pt>
                <c:pt idx="15807">
                  <c:v>3.9517500000000004E-3</c:v>
                </c:pt>
                <c:pt idx="15808">
                  <c:v>3.9519999999999998E-3</c:v>
                </c:pt>
                <c:pt idx="15809">
                  <c:v>3.95225E-3</c:v>
                </c:pt>
                <c:pt idx="15810">
                  <c:v>3.9525000000000003E-3</c:v>
                </c:pt>
                <c:pt idx="15811">
                  <c:v>3.9527499999999997E-3</c:v>
                </c:pt>
                <c:pt idx="15812">
                  <c:v>3.9529999999999999E-3</c:v>
                </c:pt>
                <c:pt idx="15813">
                  <c:v>3.9532500000000002E-3</c:v>
                </c:pt>
                <c:pt idx="15814">
                  <c:v>3.9535000000000004E-3</c:v>
                </c:pt>
                <c:pt idx="15815">
                  <c:v>3.9537499999999998E-3</c:v>
                </c:pt>
                <c:pt idx="15816">
                  <c:v>3.954E-3</c:v>
                </c:pt>
                <c:pt idx="15817">
                  <c:v>3.9542500000000003E-3</c:v>
                </c:pt>
                <c:pt idx="15818">
                  <c:v>3.9544999999999997E-3</c:v>
                </c:pt>
                <c:pt idx="15819">
                  <c:v>3.9547499999999999E-3</c:v>
                </c:pt>
                <c:pt idx="15820">
                  <c:v>3.9550000000000002E-3</c:v>
                </c:pt>
                <c:pt idx="15821">
                  <c:v>3.9552500000000004E-3</c:v>
                </c:pt>
                <c:pt idx="15822">
                  <c:v>3.9554999999999998E-3</c:v>
                </c:pt>
                <c:pt idx="15823">
                  <c:v>3.9557500000000001E-3</c:v>
                </c:pt>
                <c:pt idx="15824">
                  <c:v>3.9560000000000003E-3</c:v>
                </c:pt>
                <c:pt idx="15825">
                  <c:v>3.9562499999999997E-3</c:v>
                </c:pt>
                <c:pt idx="15826">
                  <c:v>3.9564999999999999E-3</c:v>
                </c:pt>
                <c:pt idx="15827">
                  <c:v>3.9567500000000002E-3</c:v>
                </c:pt>
                <c:pt idx="15828">
                  <c:v>3.9569999999999996E-3</c:v>
                </c:pt>
                <c:pt idx="15829">
                  <c:v>3.9572499999999998E-3</c:v>
                </c:pt>
                <c:pt idx="15830">
                  <c:v>3.9575000000000001E-3</c:v>
                </c:pt>
                <c:pt idx="15831">
                  <c:v>3.9577500000000003E-3</c:v>
                </c:pt>
                <c:pt idx="15832">
                  <c:v>3.9579999999999997E-3</c:v>
                </c:pt>
                <c:pt idx="15833">
                  <c:v>3.95825E-3</c:v>
                </c:pt>
                <c:pt idx="15834">
                  <c:v>3.9585000000000002E-3</c:v>
                </c:pt>
                <c:pt idx="15835">
                  <c:v>3.9587499999999996E-3</c:v>
                </c:pt>
                <c:pt idx="15836">
                  <c:v>3.9589999999999998E-3</c:v>
                </c:pt>
                <c:pt idx="15837">
                  <c:v>3.9592500000000001E-3</c:v>
                </c:pt>
                <c:pt idx="15838">
                  <c:v>3.9595000000000003E-3</c:v>
                </c:pt>
                <c:pt idx="15839">
                  <c:v>3.9597499999999997E-3</c:v>
                </c:pt>
                <c:pt idx="15840">
                  <c:v>3.96E-3</c:v>
                </c:pt>
                <c:pt idx="15841">
                  <c:v>3.9602500000000002E-3</c:v>
                </c:pt>
                <c:pt idx="15842">
                  <c:v>3.9604999999999996E-3</c:v>
                </c:pt>
                <c:pt idx="15843">
                  <c:v>3.9607499999999999E-3</c:v>
                </c:pt>
                <c:pt idx="15844">
                  <c:v>3.9610000000000001E-3</c:v>
                </c:pt>
                <c:pt idx="15845">
                  <c:v>3.9612500000000004E-3</c:v>
                </c:pt>
                <c:pt idx="15846">
                  <c:v>3.9614999999999997E-3</c:v>
                </c:pt>
                <c:pt idx="15847">
                  <c:v>3.96175E-3</c:v>
                </c:pt>
                <c:pt idx="15848">
                  <c:v>3.9620000000000002E-3</c:v>
                </c:pt>
                <c:pt idx="15849">
                  <c:v>3.9622499999999996E-3</c:v>
                </c:pt>
                <c:pt idx="15850">
                  <c:v>3.9624999999999999E-3</c:v>
                </c:pt>
                <c:pt idx="15851">
                  <c:v>3.9627500000000001E-3</c:v>
                </c:pt>
                <c:pt idx="15852">
                  <c:v>3.9630000000000004E-3</c:v>
                </c:pt>
                <c:pt idx="15853">
                  <c:v>3.9632499999999998E-3</c:v>
                </c:pt>
                <c:pt idx="15854">
                  <c:v>3.9635E-3</c:v>
                </c:pt>
                <c:pt idx="15855">
                  <c:v>3.9637500000000003E-3</c:v>
                </c:pt>
                <c:pt idx="15856">
                  <c:v>3.9639999999999996E-3</c:v>
                </c:pt>
                <c:pt idx="15857">
                  <c:v>3.9642499999999999E-3</c:v>
                </c:pt>
                <c:pt idx="15858">
                  <c:v>3.9645000000000001E-3</c:v>
                </c:pt>
                <c:pt idx="15859">
                  <c:v>3.9647500000000004E-3</c:v>
                </c:pt>
                <c:pt idx="15860">
                  <c:v>3.9649999999999998E-3</c:v>
                </c:pt>
                <c:pt idx="15861">
                  <c:v>3.96525E-3</c:v>
                </c:pt>
                <c:pt idx="15862">
                  <c:v>3.9655000000000003E-3</c:v>
                </c:pt>
                <c:pt idx="15863">
                  <c:v>3.9657499999999997E-3</c:v>
                </c:pt>
                <c:pt idx="15864">
                  <c:v>3.9659999999999999E-3</c:v>
                </c:pt>
                <c:pt idx="15865">
                  <c:v>3.9662500000000002E-3</c:v>
                </c:pt>
                <c:pt idx="15866">
                  <c:v>3.9665000000000004E-3</c:v>
                </c:pt>
                <c:pt idx="15867">
                  <c:v>3.9667499999999998E-3</c:v>
                </c:pt>
                <c:pt idx="15868">
                  <c:v>3.967E-3</c:v>
                </c:pt>
                <c:pt idx="15869">
                  <c:v>3.9672500000000003E-3</c:v>
                </c:pt>
                <c:pt idx="15870">
                  <c:v>3.9674999999999997E-3</c:v>
                </c:pt>
                <c:pt idx="15871">
                  <c:v>3.9677499999999999E-3</c:v>
                </c:pt>
                <c:pt idx="15872">
                  <c:v>3.9680000000000002E-3</c:v>
                </c:pt>
                <c:pt idx="15873">
                  <c:v>3.9682500000000004E-3</c:v>
                </c:pt>
                <c:pt idx="15874">
                  <c:v>3.9684999999999998E-3</c:v>
                </c:pt>
                <c:pt idx="15875">
                  <c:v>3.9687500000000001E-3</c:v>
                </c:pt>
                <c:pt idx="15876">
                  <c:v>3.9690000000000003E-3</c:v>
                </c:pt>
                <c:pt idx="15877">
                  <c:v>3.9692499999999997E-3</c:v>
                </c:pt>
                <c:pt idx="15878">
                  <c:v>3.9694999999999999E-3</c:v>
                </c:pt>
                <c:pt idx="15879">
                  <c:v>3.9697500000000002E-3</c:v>
                </c:pt>
                <c:pt idx="15880">
                  <c:v>3.9699999999999996E-3</c:v>
                </c:pt>
                <c:pt idx="15881">
                  <c:v>3.9702499999999998E-3</c:v>
                </c:pt>
                <c:pt idx="15882">
                  <c:v>3.9705000000000001E-3</c:v>
                </c:pt>
                <c:pt idx="15883">
                  <c:v>3.9707500000000003E-3</c:v>
                </c:pt>
                <c:pt idx="15884">
                  <c:v>3.9709999999999997E-3</c:v>
                </c:pt>
                <c:pt idx="15885">
                  <c:v>3.97125E-3</c:v>
                </c:pt>
                <c:pt idx="15886">
                  <c:v>3.9715000000000002E-3</c:v>
                </c:pt>
                <c:pt idx="15887">
                  <c:v>3.9717499999999996E-3</c:v>
                </c:pt>
                <c:pt idx="15888">
                  <c:v>3.9719999999999998E-3</c:v>
                </c:pt>
                <c:pt idx="15889">
                  <c:v>3.9722500000000001E-3</c:v>
                </c:pt>
                <c:pt idx="15890">
                  <c:v>3.9725000000000003E-3</c:v>
                </c:pt>
                <c:pt idx="15891">
                  <c:v>3.9727499999999997E-3</c:v>
                </c:pt>
                <c:pt idx="15892">
                  <c:v>3.973E-3</c:v>
                </c:pt>
                <c:pt idx="15893">
                  <c:v>3.9732500000000002E-3</c:v>
                </c:pt>
                <c:pt idx="15894">
                  <c:v>3.9734999999999996E-3</c:v>
                </c:pt>
                <c:pt idx="15895">
                  <c:v>3.9737499999999999E-3</c:v>
                </c:pt>
                <c:pt idx="15896">
                  <c:v>3.9740000000000001E-3</c:v>
                </c:pt>
                <c:pt idx="15897">
                  <c:v>3.9742500000000004E-3</c:v>
                </c:pt>
                <c:pt idx="15898">
                  <c:v>3.9744999999999997E-3</c:v>
                </c:pt>
                <c:pt idx="15899">
                  <c:v>3.97475E-3</c:v>
                </c:pt>
                <c:pt idx="15900">
                  <c:v>3.9750000000000002E-3</c:v>
                </c:pt>
                <c:pt idx="15901">
                  <c:v>3.9752499999999996E-3</c:v>
                </c:pt>
                <c:pt idx="15902">
                  <c:v>3.9754999999999999E-3</c:v>
                </c:pt>
                <c:pt idx="15903">
                  <c:v>3.9757500000000001E-3</c:v>
                </c:pt>
                <c:pt idx="15904">
                  <c:v>3.9760000000000004E-3</c:v>
                </c:pt>
                <c:pt idx="15905">
                  <c:v>3.9762499999999997E-3</c:v>
                </c:pt>
                <c:pt idx="15906">
                  <c:v>3.9765E-3</c:v>
                </c:pt>
                <c:pt idx="15907">
                  <c:v>3.9767500000000002E-3</c:v>
                </c:pt>
                <c:pt idx="15908">
                  <c:v>3.9769999999999996E-3</c:v>
                </c:pt>
                <c:pt idx="15909">
                  <c:v>3.9772499999999999E-3</c:v>
                </c:pt>
                <c:pt idx="15910">
                  <c:v>3.9775000000000001E-3</c:v>
                </c:pt>
                <c:pt idx="15911">
                  <c:v>3.9777500000000004E-3</c:v>
                </c:pt>
                <c:pt idx="15912">
                  <c:v>3.9779999999999998E-3</c:v>
                </c:pt>
                <c:pt idx="15913">
                  <c:v>3.97825E-3</c:v>
                </c:pt>
                <c:pt idx="15914">
                  <c:v>3.9785000000000003E-3</c:v>
                </c:pt>
                <c:pt idx="15915">
                  <c:v>3.9787499999999996E-3</c:v>
                </c:pt>
                <c:pt idx="15916">
                  <c:v>3.9789999999999999E-3</c:v>
                </c:pt>
                <c:pt idx="15917">
                  <c:v>3.9792500000000001E-3</c:v>
                </c:pt>
                <c:pt idx="15918">
                  <c:v>3.9795000000000004E-3</c:v>
                </c:pt>
                <c:pt idx="15919">
                  <c:v>3.9797499999999998E-3</c:v>
                </c:pt>
                <c:pt idx="15920">
                  <c:v>3.98E-3</c:v>
                </c:pt>
                <c:pt idx="15921">
                  <c:v>3.9802500000000003E-3</c:v>
                </c:pt>
                <c:pt idx="15922">
                  <c:v>3.9804999999999997E-3</c:v>
                </c:pt>
                <c:pt idx="15923">
                  <c:v>3.9807499999999999E-3</c:v>
                </c:pt>
                <c:pt idx="15924">
                  <c:v>3.9810000000000002E-3</c:v>
                </c:pt>
                <c:pt idx="15925">
                  <c:v>3.9812500000000004E-3</c:v>
                </c:pt>
                <c:pt idx="15926">
                  <c:v>3.9814999999999998E-3</c:v>
                </c:pt>
                <c:pt idx="15927">
                  <c:v>3.98175E-3</c:v>
                </c:pt>
                <c:pt idx="15928">
                  <c:v>3.9820000000000003E-3</c:v>
                </c:pt>
                <c:pt idx="15929">
                  <c:v>3.9822499999999997E-3</c:v>
                </c:pt>
                <c:pt idx="15930">
                  <c:v>3.9824999999999999E-3</c:v>
                </c:pt>
                <c:pt idx="15931">
                  <c:v>3.9827500000000002E-3</c:v>
                </c:pt>
                <c:pt idx="15932">
                  <c:v>3.9830000000000004E-3</c:v>
                </c:pt>
                <c:pt idx="15933">
                  <c:v>3.9832499999999998E-3</c:v>
                </c:pt>
                <c:pt idx="15934">
                  <c:v>3.9835000000000001E-3</c:v>
                </c:pt>
                <c:pt idx="15935">
                  <c:v>3.9837500000000003E-3</c:v>
                </c:pt>
                <c:pt idx="15936">
                  <c:v>3.9839999999999997E-3</c:v>
                </c:pt>
                <c:pt idx="15937">
                  <c:v>3.9842499999999999E-3</c:v>
                </c:pt>
                <c:pt idx="15938">
                  <c:v>3.9845000000000002E-3</c:v>
                </c:pt>
                <c:pt idx="15939">
                  <c:v>3.9847499999999996E-3</c:v>
                </c:pt>
                <c:pt idx="15940">
                  <c:v>3.9849999999999998E-3</c:v>
                </c:pt>
                <c:pt idx="15941">
                  <c:v>3.9852500000000001E-3</c:v>
                </c:pt>
                <c:pt idx="15942">
                  <c:v>3.9855000000000003E-3</c:v>
                </c:pt>
                <c:pt idx="15943">
                  <c:v>3.9857499999999997E-3</c:v>
                </c:pt>
                <c:pt idx="15944">
                  <c:v>3.986E-3</c:v>
                </c:pt>
                <c:pt idx="15945">
                  <c:v>3.9862500000000002E-3</c:v>
                </c:pt>
                <c:pt idx="15946">
                  <c:v>3.9864999999999996E-3</c:v>
                </c:pt>
                <c:pt idx="15947">
                  <c:v>3.9867499999999998E-3</c:v>
                </c:pt>
                <c:pt idx="15948">
                  <c:v>3.9870000000000001E-3</c:v>
                </c:pt>
                <c:pt idx="15949">
                  <c:v>3.9872500000000003E-3</c:v>
                </c:pt>
                <c:pt idx="15950">
                  <c:v>3.9874999999999997E-3</c:v>
                </c:pt>
                <c:pt idx="15951">
                  <c:v>3.98775E-3</c:v>
                </c:pt>
                <c:pt idx="15952">
                  <c:v>3.9880000000000002E-3</c:v>
                </c:pt>
                <c:pt idx="15953">
                  <c:v>3.9882499999999996E-3</c:v>
                </c:pt>
                <c:pt idx="15954">
                  <c:v>3.9884999999999999E-3</c:v>
                </c:pt>
                <c:pt idx="15955">
                  <c:v>3.9887500000000001E-3</c:v>
                </c:pt>
                <c:pt idx="15956">
                  <c:v>3.9890000000000004E-3</c:v>
                </c:pt>
                <c:pt idx="15957">
                  <c:v>3.9892499999999997E-3</c:v>
                </c:pt>
                <c:pt idx="15958">
                  <c:v>3.9895E-3</c:v>
                </c:pt>
                <c:pt idx="15959">
                  <c:v>3.9897500000000002E-3</c:v>
                </c:pt>
                <c:pt idx="15960">
                  <c:v>3.9899999999999996E-3</c:v>
                </c:pt>
                <c:pt idx="15961">
                  <c:v>3.9902499999999999E-3</c:v>
                </c:pt>
                <c:pt idx="15962">
                  <c:v>3.9905000000000001E-3</c:v>
                </c:pt>
                <c:pt idx="15963">
                  <c:v>3.9907500000000004E-3</c:v>
                </c:pt>
                <c:pt idx="15964">
                  <c:v>3.9909999999999998E-3</c:v>
                </c:pt>
                <c:pt idx="15965">
                  <c:v>3.99125E-3</c:v>
                </c:pt>
                <c:pt idx="15966">
                  <c:v>3.9915000000000003E-3</c:v>
                </c:pt>
                <c:pt idx="15967">
                  <c:v>3.9917499999999996E-3</c:v>
                </c:pt>
                <c:pt idx="15968">
                  <c:v>3.9919999999999999E-3</c:v>
                </c:pt>
                <c:pt idx="15969">
                  <c:v>3.9922500000000001E-3</c:v>
                </c:pt>
                <c:pt idx="15970">
                  <c:v>3.9925000000000004E-3</c:v>
                </c:pt>
                <c:pt idx="15971">
                  <c:v>3.9927499999999998E-3</c:v>
                </c:pt>
                <c:pt idx="15972">
                  <c:v>3.993E-3</c:v>
                </c:pt>
                <c:pt idx="15973">
                  <c:v>3.9932500000000003E-3</c:v>
                </c:pt>
                <c:pt idx="15974">
                  <c:v>3.9934999999999997E-3</c:v>
                </c:pt>
                <c:pt idx="15975">
                  <c:v>3.9937499999999999E-3</c:v>
                </c:pt>
                <c:pt idx="15976">
                  <c:v>3.9940000000000002E-3</c:v>
                </c:pt>
                <c:pt idx="15977">
                  <c:v>3.9942500000000004E-3</c:v>
                </c:pt>
                <c:pt idx="15978">
                  <c:v>3.9944999999999998E-3</c:v>
                </c:pt>
                <c:pt idx="15979">
                  <c:v>3.99475E-3</c:v>
                </c:pt>
                <c:pt idx="15980">
                  <c:v>3.9950000000000003E-3</c:v>
                </c:pt>
                <c:pt idx="15981">
                  <c:v>3.9952499999999997E-3</c:v>
                </c:pt>
                <c:pt idx="15982">
                  <c:v>3.9954999999999999E-3</c:v>
                </c:pt>
                <c:pt idx="15983">
                  <c:v>3.9957500000000002E-3</c:v>
                </c:pt>
                <c:pt idx="15984">
                  <c:v>3.9960000000000004E-3</c:v>
                </c:pt>
                <c:pt idx="15985">
                  <c:v>3.9962499999999998E-3</c:v>
                </c:pt>
                <c:pt idx="15986">
                  <c:v>3.9965000000000001E-3</c:v>
                </c:pt>
                <c:pt idx="15987">
                  <c:v>3.9967500000000003E-3</c:v>
                </c:pt>
                <c:pt idx="15988">
                  <c:v>3.9969999999999997E-3</c:v>
                </c:pt>
                <c:pt idx="15989">
                  <c:v>3.9972499999999999E-3</c:v>
                </c:pt>
                <c:pt idx="15990">
                  <c:v>3.9975000000000002E-3</c:v>
                </c:pt>
                <c:pt idx="15991">
                  <c:v>3.9977499999999996E-3</c:v>
                </c:pt>
                <c:pt idx="15992">
                  <c:v>3.9979999999999998E-3</c:v>
                </c:pt>
                <c:pt idx="15993">
                  <c:v>3.9982500000000001E-3</c:v>
                </c:pt>
                <c:pt idx="15994">
                  <c:v>3.9985000000000003E-3</c:v>
                </c:pt>
                <c:pt idx="15995">
                  <c:v>3.9987499999999997E-3</c:v>
                </c:pt>
                <c:pt idx="15996">
                  <c:v>3.999E-3</c:v>
                </c:pt>
                <c:pt idx="15997">
                  <c:v>3.9992500000000002E-3</c:v>
                </c:pt>
                <c:pt idx="15998">
                  <c:v>3.9994999999999996E-3</c:v>
                </c:pt>
                <c:pt idx="15999">
                  <c:v>3.9997499999999998E-3</c:v>
                </c:pt>
                <c:pt idx="16000">
                  <c:v>4.0000000000000001E-3</c:v>
                </c:pt>
                <c:pt idx="16001">
                  <c:v>4.0002500000000003E-3</c:v>
                </c:pt>
                <c:pt idx="16002">
                  <c:v>4.0004999999999997E-3</c:v>
                </c:pt>
                <c:pt idx="16003">
                  <c:v>4.00075E-3</c:v>
                </c:pt>
                <c:pt idx="16004">
                  <c:v>4.0010000000000002E-3</c:v>
                </c:pt>
                <c:pt idx="16005">
                  <c:v>4.0012499999999996E-3</c:v>
                </c:pt>
                <c:pt idx="16006">
                  <c:v>4.0014999999999998E-3</c:v>
                </c:pt>
                <c:pt idx="16007">
                  <c:v>4.0017500000000001E-3</c:v>
                </c:pt>
                <c:pt idx="16008">
                  <c:v>4.0020000000000003E-3</c:v>
                </c:pt>
                <c:pt idx="16009">
                  <c:v>4.0022499999999997E-3</c:v>
                </c:pt>
                <c:pt idx="16010">
                  <c:v>4.0025E-3</c:v>
                </c:pt>
                <c:pt idx="16011">
                  <c:v>4.0027500000000002E-3</c:v>
                </c:pt>
                <c:pt idx="16012">
                  <c:v>4.0029999999999996E-3</c:v>
                </c:pt>
                <c:pt idx="16013">
                  <c:v>4.0032499999999999E-3</c:v>
                </c:pt>
                <c:pt idx="16014">
                  <c:v>4.0035000000000001E-3</c:v>
                </c:pt>
                <c:pt idx="16015">
                  <c:v>4.0037500000000004E-3</c:v>
                </c:pt>
                <c:pt idx="16016">
                  <c:v>4.0039999999999997E-3</c:v>
                </c:pt>
                <c:pt idx="16017">
                  <c:v>4.00425E-3</c:v>
                </c:pt>
                <c:pt idx="16018">
                  <c:v>4.0045000000000002E-3</c:v>
                </c:pt>
                <c:pt idx="16019">
                  <c:v>4.0047499999999996E-3</c:v>
                </c:pt>
                <c:pt idx="16020">
                  <c:v>4.0049999999999999E-3</c:v>
                </c:pt>
                <c:pt idx="16021">
                  <c:v>4.0052500000000001E-3</c:v>
                </c:pt>
                <c:pt idx="16022">
                  <c:v>4.0055000000000004E-3</c:v>
                </c:pt>
                <c:pt idx="16023">
                  <c:v>4.0057499999999998E-3</c:v>
                </c:pt>
                <c:pt idx="16024">
                  <c:v>4.006E-3</c:v>
                </c:pt>
                <c:pt idx="16025">
                  <c:v>4.0062500000000003E-3</c:v>
                </c:pt>
                <c:pt idx="16026">
                  <c:v>4.0064999999999996E-3</c:v>
                </c:pt>
                <c:pt idx="16027">
                  <c:v>4.0067499999999999E-3</c:v>
                </c:pt>
                <c:pt idx="16028">
                  <c:v>4.0070000000000001E-3</c:v>
                </c:pt>
                <c:pt idx="16029">
                  <c:v>4.0072500000000004E-3</c:v>
                </c:pt>
                <c:pt idx="16030">
                  <c:v>4.0074999999999998E-3</c:v>
                </c:pt>
                <c:pt idx="16031">
                  <c:v>4.00775E-3</c:v>
                </c:pt>
                <c:pt idx="16032">
                  <c:v>4.0080000000000003E-3</c:v>
                </c:pt>
                <c:pt idx="16033">
                  <c:v>4.0082499999999997E-3</c:v>
                </c:pt>
                <c:pt idx="16034">
                  <c:v>4.0084999999999999E-3</c:v>
                </c:pt>
                <c:pt idx="16035">
                  <c:v>4.0087500000000002E-3</c:v>
                </c:pt>
                <c:pt idx="16036">
                  <c:v>4.0090000000000004E-3</c:v>
                </c:pt>
                <c:pt idx="16037">
                  <c:v>4.0092499999999998E-3</c:v>
                </c:pt>
                <c:pt idx="16038">
                  <c:v>4.0095E-3</c:v>
                </c:pt>
                <c:pt idx="16039">
                  <c:v>4.0097500000000003E-3</c:v>
                </c:pt>
                <c:pt idx="16040">
                  <c:v>4.0099999999999997E-3</c:v>
                </c:pt>
                <c:pt idx="16041">
                  <c:v>4.0102499999999999E-3</c:v>
                </c:pt>
                <c:pt idx="16042">
                  <c:v>4.0105000000000002E-3</c:v>
                </c:pt>
                <c:pt idx="16043">
                  <c:v>4.0107500000000004E-3</c:v>
                </c:pt>
                <c:pt idx="16044">
                  <c:v>4.0109999999999998E-3</c:v>
                </c:pt>
                <c:pt idx="16045">
                  <c:v>4.0112500000000001E-3</c:v>
                </c:pt>
                <c:pt idx="16046">
                  <c:v>4.0115000000000003E-3</c:v>
                </c:pt>
                <c:pt idx="16047">
                  <c:v>4.0117499999999997E-3</c:v>
                </c:pt>
                <c:pt idx="16048">
                  <c:v>4.0119999999999999E-3</c:v>
                </c:pt>
                <c:pt idx="16049">
                  <c:v>4.0122500000000002E-3</c:v>
                </c:pt>
                <c:pt idx="16050">
                  <c:v>4.0124999999999996E-3</c:v>
                </c:pt>
                <c:pt idx="16051">
                  <c:v>4.0127499999999998E-3</c:v>
                </c:pt>
                <c:pt idx="16052">
                  <c:v>4.0130000000000001E-3</c:v>
                </c:pt>
                <c:pt idx="16053">
                  <c:v>4.0132500000000003E-3</c:v>
                </c:pt>
                <c:pt idx="16054">
                  <c:v>4.0134999999999997E-3</c:v>
                </c:pt>
                <c:pt idx="16055">
                  <c:v>4.01375E-3</c:v>
                </c:pt>
                <c:pt idx="16056">
                  <c:v>4.0140000000000002E-3</c:v>
                </c:pt>
                <c:pt idx="16057">
                  <c:v>4.0142499999999996E-3</c:v>
                </c:pt>
                <c:pt idx="16058">
                  <c:v>4.0144999999999998E-3</c:v>
                </c:pt>
                <c:pt idx="16059">
                  <c:v>4.0147500000000001E-3</c:v>
                </c:pt>
                <c:pt idx="16060">
                  <c:v>4.0150000000000003E-3</c:v>
                </c:pt>
                <c:pt idx="16061">
                  <c:v>4.0152499999999997E-3</c:v>
                </c:pt>
                <c:pt idx="16062">
                  <c:v>4.0155E-3</c:v>
                </c:pt>
                <c:pt idx="16063">
                  <c:v>4.0157500000000002E-3</c:v>
                </c:pt>
                <c:pt idx="16064">
                  <c:v>4.0159999999999996E-3</c:v>
                </c:pt>
                <c:pt idx="16065">
                  <c:v>4.0162499999999999E-3</c:v>
                </c:pt>
                <c:pt idx="16066">
                  <c:v>4.0165000000000001E-3</c:v>
                </c:pt>
                <c:pt idx="16067">
                  <c:v>4.0167500000000004E-3</c:v>
                </c:pt>
                <c:pt idx="16068">
                  <c:v>4.0169999999999997E-3</c:v>
                </c:pt>
                <c:pt idx="16069">
                  <c:v>4.01725E-3</c:v>
                </c:pt>
                <c:pt idx="16070">
                  <c:v>4.0175000000000002E-3</c:v>
                </c:pt>
                <c:pt idx="16071">
                  <c:v>4.0177499999999996E-3</c:v>
                </c:pt>
                <c:pt idx="16072">
                  <c:v>4.0179999999999999E-3</c:v>
                </c:pt>
                <c:pt idx="16073">
                  <c:v>4.0182500000000001E-3</c:v>
                </c:pt>
                <c:pt idx="16074">
                  <c:v>4.0185000000000004E-3</c:v>
                </c:pt>
                <c:pt idx="16075">
                  <c:v>4.0187499999999998E-3</c:v>
                </c:pt>
                <c:pt idx="16076">
                  <c:v>4.019E-3</c:v>
                </c:pt>
                <c:pt idx="16077">
                  <c:v>4.0192500000000003E-3</c:v>
                </c:pt>
                <c:pt idx="16078">
                  <c:v>4.0194999999999996E-3</c:v>
                </c:pt>
                <c:pt idx="16079">
                  <c:v>4.0197499999999999E-3</c:v>
                </c:pt>
                <c:pt idx="16080">
                  <c:v>4.0200000000000001E-3</c:v>
                </c:pt>
                <c:pt idx="16081">
                  <c:v>4.0202500000000004E-3</c:v>
                </c:pt>
                <c:pt idx="16082">
                  <c:v>4.0204999999999998E-3</c:v>
                </c:pt>
                <c:pt idx="16083">
                  <c:v>4.02075E-3</c:v>
                </c:pt>
                <c:pt idx="16084">
                  <c:v>4.0210000000000003E-3</c:v>
                </c:pt>
                <c:pt idx="16085">
                  <c:v>4.0212499999999997E-3</c:v>
                </c:pt>
                <c:pt idx="16086">
                  <c:v>4.0214999999999999E-3</c:v>
                </c:pt>
                <c:pt idx="16087">
                  <c:v>4.0217500000000002E-3</c:v>
                </c:pt>
                <c:pt idx="16088">
                  <c:v>4.0220000000000004E-3</c:v>
                </c:pt>
                <c:pt idx="16089">
                  <c:v>4.0222499999999998E-3</c:v>
                </c:pt>
                <c:pt idx="16090">
                  <c:v>4.0225E-3</c:v>
                </c:pt>
                <c:pt idx="16091">
                  <c:v>4.0227500000000003E-3</c:v>
                </c:pt>
                <c:pt idx="16092">
                  <c:v>4.0229999999999997E-3</c:v>
                </c:pt>
                <c:pt idx="16093">
                  <c:v>4.0232499999999999E-3</c:v>
                </c:pt>
                <c:pt idx="16094">
                  <c:v>4.0235000000000002E-3</c:v>
                </c:pt>
                <c:pt idx="16095">
                  <c:v>4.0237500000000004E-3</c:v>
                </c:pt>
                <c:pt idx="16096">
                  <c:v>4.0239999999999998E-3</c:v>
                </c:pt>
                <c:pt idx="16097">
                  <c:v>4.02425E-3</c:v>
                </c:pt>
                <c:pt idx="16098">
                  <c:v>4.0245000000000003E-3</c:v>
                </c:pt>
                <c:pt idx="16099">
                  <c:v>4.0247499999999997E-3</c:v>
                </c:pt>
                <c:pt idx="16100">
                  <c:v>4.0249999999999999E-3</c:v>
                </c:pt>
                <c:pt idx="16101">
                  <c:v>4.0252500000000002E-3</c:v>
                </c:pt>
                <c:pt idx="16102">
                  <c:v>4.0255000000000004E-3</c:v>
                </c:pt>
                <c:pt idx="16103">
                  <c:v>4.0257499999999998E-3</c:v>
                </c:pt>
                <c:pt idx="16104">
                  <c:v>4.0260000000000001E-3</c:v>
                </c:pt>
                <c:pt idx="16105">
                  <c:v>4.0262500000000003E-3</c:v>
                </c:pt>
                <c:pt idx="16106">
                  <c:v>4.0264999999999997E-3</c:v>
                </c:pt>
                <c:pt idx="16107">
                  <c:v>4.0267499999999999E-3</c:v>
                </c:pt>
                <c:pt idx="16108">
                  <c:v>4.0270000000000002E-3</c:v>
                </c:pt>
                <c:pt idx="16109">
                  <c:v>4.0272499999999996E-3</c:v>
                </c:pt>
                <c:pt idx="16110">
                  <c:v>4.0274999999999998E-3</c:v>
                </c:pt>
                <c:pt idx="16111">
                  <c:v>4.0277500000000001E-3</c:v>
                </c:pt>
                <c:pt idx="16112">
                  <c:v>4.0280000000000003E-3</c:v>
                </c:pt>
                <c:pt idx="16113">
                  <c:v>4.0282499999999997E-3</c:v>
                </c:pt>
                <c:pt idx="16114">
                  <c:v>4.0285E-3</c:v>
                </c:pt>
                <c:pt idx="16115">
                  <c:v>4.0287500000000002E-3</c:v>
                </c:pt>
                <c:pt idx="16116">
                  <c:v>4.0289999999999996E-3</c:v>
                </c:pt>
                <c:pt idx="16117">
                  <c:v>4.0292499999999998E-3</c:v>
                </c:pt>
                <c:pt idx="16118">
                  <c:v>4.0295000000000001E-3</c:v>
                </c:pt>
                <c:pt idx="16119">
                  <c:v>4.0297500000000003E-3</c:v>
                </c:pt>
                <c:pt idx="16120">
                  <c:v>4.0299999999999997E-3</c:v>
                </c:pt>
                <c:pt idx="16121">
                  <c:v>4.03025E-3</c:v>
                </c:pt>
                <c:pt idx="16122">
                  <c:v>4.0305000000000002E-3</c:v>
                </c:pt>
                <c:pt idx="16123">
                  <c:v>4.0307499999999996E-3</c:v>
                </c:pt>
                <c:pt idx="16124">
                  <c:v>4.0309999999999999E-3</c:v>
                </c:pt>
                <c:pt idx="16125">
                  <c:v>4.0312500000000001E-3</c:v>
                </c:pt>
                <c:pt idx="16126">
                  <c:v>4.0315000000000004E-3</c:v>
                </c:pt>
                <c:pt idx="16127">
                  <c:v>4.0317499999999997E-3</c:v>
                </c:pt>
                <c:pt idx="16128">
                  <c:v>4.032E-3</c:v>
                </c:pt>
                <c:pt idx="16129">
                  <c:v>4.0322500000000002E-3</c:v>
                </c:pt>
                <c:pt idx="16130">
                  <c:v>4.0324999999999996E-3</c:v>
                </c:pt>
                <c:pt idx="16131">
                  <c:v>4.0327499999999999E-3</c:v>
                </c:pt>
                <c:pt idx="16132">
                  <c:v>4.0330000000000001E-3</c:v>
                </c:pt>
                <c:pt idx="16133">
                  <c:v>4.0332500000000004E-3</c:v>
                </c:pt>
                <c:pt idx="16134">
                  <c:v>4.0334999999999998E-3</c:v>
                </c:pt>
                <c:pt idx="16135">
                  <c:v>4.03375E-3</c:v>
                </c:pt>
                <c:pt idx="16136">
                  <c:v>4.0340000000000003E-3</c:v>
                </c:pt>
                <c:pt idx="16137">
                  <c:v>4.0342499999999996E-3</c:v>
                </c:pt>
                <c:pt idx="16138">
                  <c:v>4.0344999999999999E-3</c:v>
                </c:pt>
                <c:pt idx="16139">
                  <c:v>4.0347500000000001E-3</c:v>
                </c:pt>
                <c:pt idx="16140">
                  <c:v>4.0350000000000004E-3</c:v>
                </c:pt>
                <c:pt idx="16141">
                  <c:v>4.0352499999999998E-3</c:v>
                </c:pt>
                <c:pt idx="16142">
                  <c:v>4.0355E-3</c:v>
                </c:pt>
                <c:pt idx="16143">
                  <c:v>4.0357500000000003E-3</c:v>
                </c:pt>
                <c:pt idx="16144">
                  <c:v>4.0359999999999997E-3</c:v>
                </c:pt>
                <c:pt idx="16145">
                  <c:v>4.0362499999999999E-3</c:v>
                </c:pt>
                <c:pt idx="16146">
                  <c:v>4.0365000000000002E-3</c:v>
                </c:pt>
                <c:pt idx="16147">
                  <c:v>4.0367500000000004E-3</c:v>
                </c:pt>
                <c:pt idx="16148">
                  <c:v>4.0369999999999998E-3</c:v>
                </c:pt>
                <c:pt idx="16149">
                  <c:v>4.03725E-3</c:v>
                </c:pt>
                <c:pt idx="16150">
                  <c:v>4.0375000000000003E-3</c:v>
                </c:pt>
                <c:pt idx="16151">
                  <c:v>4.0377499999999997E-3</c:v>
                </c:pt>
                <c:pt idx="16152">
                  <c:v>4.0379999999999999E-3</c:v>
                </c:pt>
                <c:pt idx="16153">
                  <c:v>4.0382500000000002E-3</c:v>
                </c:pt>
                <c:pt idx="16154">
                  <c:v>4.0385000000000004E-3</c:v>
                </c:pt>
                <c:pt idx="16155">
                  <c:v>4.0387499999999998E-3</c:v>
                </c:pt>
                <c:pt idx="16156">
                  <c:v>4.0390000000000001E-3</c:v>
                </c:pt>
                <c:pt idx="16157">
                  <c:v>4.0392500000000003E-3</c:v>
                </c:pt>
                <c:pt idx="16158">
                  <c:v>4.0394999999999997E-3</c:v>
                </c:pt>
                <c:pt idx="16159">
                  <c:v>4.0397499999999999E-3</c:v>
                </c:pt>
                <c:pt idx="16160">
                  <c:v>4.0400000000000002E-3</c:v>
                </c:pt>
                <c:pt idx="16161">
                  <c:v>4.0402499999999996E-3</c:v>
                </c:pt>
                <c:pt idx="16162">
                  <c:v>4.0404999999999998E-3</c:v>
                </c:pt>
                <c:pt idx="16163">
                  <c:v>4.0407500000000001E-3</c:v>
                </c:pt>
                <c:pt idx="16164">
                  <c:v>4.0410000000000003E-3</c:v>
                </c:pt>
                <c:pt idx="16165">
                  <c:v>4.0412499999999997E-3</c:v>
                </c:pt>
                <c:pt idx="16166">
                  <c:v>4.0415E-3</c:v>
                </c:pt>
                <c:pt idx="16167">
                  <c:v>4.0417500000000002E-3</c:v>
                </c:pt>
                <c:pt idx="16168">
                  <c:v>4.0419999999999996E-3</c:v>
                </c:pt>
                <c:pt idx="16169">
                  <c:v>4.0422499999999998E-3</c:v>
                </c:pt>
                <c:pt idx="16170">
                  <c:v>4.0425000000000001E-3</c:v>
                </c:pt>
                <c:pt idx="16171">
                  <c:v>4.0427500000000003E-3</c:v>
                </c:pt>
                <c:pt idx="16172">
                  <c:v>4.0429999999999997E-3</c:v>
                </c:pt>
                <c:pt idx="16173">
                  <c:v>4.04325E-3</c:v>
                </c:pt>
                <c:pt idx="16174">
                  <c:v>4.0435000000000002E-3</c:v>
                </c:pt>
                <c:pt idx="16175">
                  <c:v>4.0437499999999996E-3</c:v>
                </c:pt>
                <c:pt idx="16176">
                  <c:v>4.0439999999999999E-3</c:v>
                </c:pt>
                <c:pt idx="16177">
                  <c:v>4.0442500000000001E-3</c:v>
                </c:pt>
                <c:pt idx="16178">
                  <c:v>4.0445000000000004E-3</c:v>
                </c:pt>
                <c:pt idx="16179">
                  <c:v>4.0447499999999997E-3</c:v>
                </c:pt>
                <c:pt idx="16180">
                  <c:v>4.045E-3</c:v>
                </c:pt>
                <c:pt idx="16181">
                  <c:v>4.0452500000000002E-3</c:v>
                </c:pt>
                <c:pt idx="16182">
                  <c:v>4.0454999999999996E-3</c:v>
                </c:pt>
                <c:pt idx="16183">
                  <c:v>4.0457499999999999E-3</c:v>
                </c:pt>
                <c:pt idx="16184">
                  <c:v>4.0460000000000001E-3</c:v>
                </c:pt>
                <c:pt idx="16185">
                  <c:v>4.0462500000000004E-3</c:v>
                </c:pt>
                <c:pt idx="16186">
                  <c:v>4.0464999999999997E-3</c:v>
                </c:pt>
                <c:pt idx="16187">
                  <c:v>4.04675E-3</c:v>
                </c:pt>
                <c:pt idx="16188">
                  <c:v>4.0470000000000002E-3</c:v>
                </c:pt>
                <c:pt idx="16189">
                  <c:v>4.0472499999999996E-3</c:v>
                </c:pt>
                <c:pt idx="16190">
                  <c:v>4.0474999999999999E-3</c:v>
                </c:pt>
                <c:pt idx="16191">
                  <c:v>4.0477500000000001E-3</c:v>
                </c:pt>
                <c:pt idx="16192">
                  <c:v>4.0480000000000004E-3</c:v>
                </c:pt>
                <c:pt idx="16193">
                  <c:v>4.0482499999999998E-3</c:v>
                </c:pt>
                <c:pt idx="16194">
                  <c:v>4.0485E-3</c:v>
                </c:pt>
                <c:pt idx="16195">
                  <c:v>4.0487500000000003E-3</c:v>
                </c:pt>
                <c:pt idx="16196">
                  <c:v>4.0489999999999996E-3</c:v>
                </c:pt>
                <c:pt idx="16197">
                  <c:v>4.0492499999999999E-3</c:v>
                </c:pt>
                <c:pt idx="16198">
                  <c:v>4.0495000000000001E-3</c:v>
                </c:pt>
                <c:pt idx="16199">
                  <c:v>4.0497500000000004E-3</c:v>
                </c:pt>
                <c:pt idx="16200">
                  <c:v>4.0499999999999998E-3</c:v>
                </c:pt>
                <c:pt idx="16201">
                  <c:v>4.05025E-3</c:v>
                </c:pt>
                <c:pt idx="16202">
                  <c:v>4.0505000000000003E-3</c:v>
                </c:pt>
                <c:pt idx="16203">
                  <c:v>4.0507499999999997E-3</c:v>
                </c:pt>
                <c:pt idx="16204">
                  <c:v>4.0509999999999999E-3</c:v>
                </c:pt>
                <c:pt idx="16205">
                  <c:v>4.0512500000000002E-3</c:v>
                </c:pt>
                <c:pt idx="16206">
                  <c:v>4.0515000000000004E-3</c:v>
                </c:pt>
                <c:pt idx="16207">
                  <c:v>4.0517499999999998E-3</c:v>
                </c:pt>
                <c:pt idx="16208">
                  <c:v>4.052E-3</c:v>
                </c:pt>
                <c:pt idx="16209">
                  <c:v>4.0522500000000003E-3</c:v>
                </c:pt>
                <c:pt idx="16210">
                  <c:v>4.0524999999999997E-3</c:v>
                </c:pt>
                <c:pt idx="16211">
                  <c:v>4.0527499999999999E-3</c:v>
                </c:pt>
                <c:pt idx="16212">
                  <c:v>4.0530000000000002E-3</c:v>
                </c:pt>
                <c:pt idx="16213">
                  <c:v>4.0532500000000004E-3</c:v>
                </c:pt>
                <c:pt idx="16214">
                  <c:v>4.0534999999999998E-3</c:v>
                </c:pt>
                <c:pt idx="16215">
                  <c:v>4.0537500000000001E-3</c:v>
                </c:pt>
                <c:pt idx="16216">
                  <c:v>4.0540000000000003E-3</c:v>
                </c:pt>
                <c:pt idx="16217">
                  <c:v>4.0542499999999997E-3</c:v>
                </c:pt>
                <c:pt idx="16218">
                  <c:v>4.0544999999999999E-3</c:v>
                </c:pt>
                <c:pt idx="16219">
                  <c:v>4.0547500000000002E-3</c:v>
                </c:pt>
                <c:pt idx="16220">
                  <c:v>4.0549999999999996E-3</c:v>
                </c:pt>
                <c:pt idx="16221">
                  <c:v>4.0552499999999998E-3</c:v>
                </c:pt>
                <c:pt idx="16222">
                  <c:v>4.0555000000000001E-3</c:v>
                </c:pt>
                <c:pt idx="16223">
                  <c:v>4.0557500000000003E-3</c:v>
                </c:pt>
                <c:pt idx="16224">
                  <c:v>4.0559999999999997E-3</c:v>
                </c:pt>
                <c:pt idx="16225">
                  <c:v>4.05625E-3</c:v>
                </c:pt>
                <c:pt idx="16226">
                  <c:v>4.0565000000000002E-3</c:v>
                </c:pt>
                <c:pt idx="16227">
                  <c:v>4.0567499999999996E-3</c:v>
                </c:pt>
                <c:pt idx="16228">
                  <c:v>4.0569999999999998E-3</c:v>
                </c:pt>
                <c:pt idx="16229">
                  <c:v>4.0572500000000001E-3</c:v>
                </c:pt>
                <c:pt idx="16230">
                  <c:v>4.0575000000000003E-3</c:v>
                </c:pt>
                <c:pt idx="16231">
                  <c:v>4.0577499999999997E-3</c:v>
                </c:pt>
                <c:pt idx="16232">
                  <c:v>4.058E-3</c:v>
                </c:pt>
                <c:pt idx="16233">
                  <c:v>4.0582500000000002E-3</c:v>
                </c:pt>
                <c:pt idx="16234">
                  <c:v>4.0584999999999996E-3</c:v>
                </c:pt>
                <c:pt idx="16235">
                  <c:v>4.0587499999999999E-3</c:v>
                </c:pt>
                <c:pt idx="16236">
                  <c:v>4.0590000000000001E-3</c:v>
                </c:pt>
                <c:pt idx="16237">
                  <c:v>4.0592500000000004E-3</c:v>
                </c:pt>
                <c:pt idx="16238">
                  <c:v>4.0594999999999997E-3</c:v>
                </c:pt>
                <c:pt idx="16239">
                  <c:v>4.05975E-3</c:v>
                </c:pt>
                <c:pt idx="16240">
                  <c:v>4.0600000000000002E-3</c:v>
                </c:pt>
                <c:pt idx="16241">
                  <c:v>4.0602499999999996E-3</c:v>
                </c:pt>
                <c:pt idx="16242">
                  <c:v>4.0604999999999999E-3</c:v>
                </c:pt>
                <c:pt idx="16243">
                  <c:v>4.0607500000000001E-3</c:v>
                </c:pt>
                <c:pt idx="16244">
                  <c:v>4.0610000000000004E-3</c:v>
                </c:pt>
                <c:pt idx="16245">
                  <c:v>4.0612499999999998E-3</c:v>
                </c:pt>
                <c:pt idx="16246">
                  <c:v>4.0615E-3</c:v>
                </c:pt>
                <c:pt idx="16247">
                  <c:v>4.0617500000000003E-3</c:v>
                </c:pt>
                <c:pt idx="16248">
                  <c:v>4.0619999999999996E-3</c:v>
                </c:pt>
                <c:pt idx="16249">
                  <c:v>4.0622499999999999E-3</c:v>
                </c:pt>
                <c:pt idx="16250">
                  <c:v>4.0625000000000001E-3</c:v>
                </c:pt>
                <c:pt idx="16251">
                  <c:v>4.0627500000000004E-3</c:v>
                </c:pt>
                <c:pt idx="16252">
                  <c:v>4.0629999999999998E-3</c:v>
                </c:pt>
                <c:pt idx="16253">
                  <c:v>4.06325E-3</c:v>
                </c:pt>
                <c:pt idx="16254">
                  <c:v>4.0635000000000003E-3</c:v>
                </c:pt>
                <c:pt idx="16255">
                  <c:v>4.0637499999999997E-3</c:v>
                </c:pt>
                <c:pt idx="16256">
                  <c:v>4.0639999999999999E-3</c:v>
                </c:pt>
                <c:pt idx="16257">
                  <c:v>4.0642500000000002E-3</c:v>
                </c:pt>
                <c:pt idx="16258">
                  <c:v>4.0645000000000004E-3</c:v>
                </c:pt>
                <c:pt idx="16259">
                  <c:v>4.0647499999999998E-3</c:v>
                </c:pt>
                <c:pt idx="16260">
                  <c:v>4.065E-3</c:v>
                </c:pt>
                <c:pt idx="16261">
                  <c:v>4.0652500000000003E-3</c:v>
                </c:pt>
                <c:pt idx="16262">
                  <c:v>4.0654999999999997E-3</c:v>
                </c:pt>
                <c:pt idx="16263">
                  <c:v>4.0657499999999999E-3</c:v>
                </c:pt>
                <c:pt idx="16264">
                  <c:v>4.0660000000000002E-3</c:v>
                </c:pt>
                <c:pt idx="16265">
                  <c:v>4.0662500000000004E-3</c:v>
                </c:pt>
                <c:pt idx="16266">
                  <c:v>4.0664999999999998E-3</c:v>
                </c:pt>
                <c:pt idx="16267">
                  <c:v>4.0667500000000001E-3</c:v>
                </c:pt>
                <c:pt idx="16268">
                  <c:v>4.0670000000000003E-3</c:v>
                </c:pt>
                <c:pt idx="16269">
                  <c:v>4.0672499999999997E-3</c:v>
                </c:pt>
                <c:pt idx="16270">
                  <c:v>4.0674999999999999E-3</c:v>
                </c:pt>
                <c:pt idx="16271">
                  <c:v>4.0677500000000002E-3</c:v>
                </c:pt>
                <c:pt idx="16272">
                  <c:v>4.0679999999999996E-3</c:v>
                </c:pt>
                <c:pt idx="16273">
                  <c:v>4.0682499999999998E-3</c:v>
                </c:pt>
                <c:pt idx="16274">
                  <c:v>4.0685000000000001E-3</c:v>
                </c:pt>
                <c:pt idx="16275">
                  <c:v>4.0687500000000003E-3</c:v>
                </c:pt>
                <c:pt idx="16276">
                  <c:v>4.0689999999999997E-3</c:v>
                </c:pt>
                <c:pt idx="16277">
                  <c:v>4.06925E-3</c:v>
                </c:pt>
                <c:pt idx="16278">
                  <c:v>4.0695000000000002E-3</c:v>
                </c:pt>
                <c:pt idx="16279">
                  <c:v>4.0697499999999996E-3</c:v>
                </c:pt>
                <c:pt idx="16280">
                  <c:v>4.0699999999999998E-3</c:v>
                </c:pt>
                <c:pt idx="16281">
                  <c:v>4.0702500000000001E-3</c:v>
                </c:pt>
                <c:pt idx="16282">
                  <c:v>4.0705000000000003E-3</c:v>
                </c:pt>
                <c:pt idx="16283">
                  <c:v>4.0707499999999997E-3</c:v>
                </c:pt>
                <c:pt idx="16284">
                  <c:v>4.071E-3</c:v>
                </c:pt>
                <c:pt idx="16285">
                  <c:v>4.0712500000000002E-3</c:v>
                </c:pt>
                <c:pt idx="16286">
                  <c:v>4.0714999999999996E-3</c:v>
                </c:pt>
                <c:pt idx="16287">
                  <c:v>4.0717499999999998E-3</c:v>
                </c:pt>
                <c:pt idx="16288">
                  <c:v>4.0720000000000001E-3</c:v>
                </c:pt>
                <c:pt idx="16289">
                  <c:v>4.0722500000000003E-3</c:v>
                </c:pt>
                <c:pt idx="16290">
                  <c:v>4.0724999999999997E-3</c:v>
                </c:pt>
                <c:pt idx="16291">
                  <c:v>4.07275E-3</c:v>
                </c:pt>
                <c:pt idx="16292">
                  <c:v>4.0730000000000002E-3</c:v>
                </c:pt>
                <c:pt idx="16293">
                  <c:v>4.0732499999999996E-3</c:v>
                </c:pt>
                <c:pt idx="16294">
                  <c:v>4.0734999999999999E-3</c:v>
                </c:pt>
                <c:pt idx="16295">
                  <c:v>4.0737500000000001E-3</c:v>
                </c:pt>
                <c:pt idx="16296">
                  <c:v>4.0740000000000004E-3</c:v>
                </c:pt>
                <c:pt idx="16297">
                  <c:v>4.0742499999999997E-3</c:v>
                </c:pt>
                <c:pt idx="16298">
                  <c:v>4.0745E-3</c:v>
                </c:pt>
                <c:pt idx="16299">
                  <c:v>4.0747500000000002E-3</c:v>
                </c:pt>
                <c:pt idx="16300">
                  <c:v>4.0749999999999996E-3</c:v>
                </c:pt>
                <c:pt idx="16301">
                  <c:v>4.0752499999999999E-3</c:v>
                </c:pt>
                <c:pt idx="16302">
                  <c:v>4.0755000000000001E-3</c:v>
                </c:pt>
                <c:pt idx="16303">
                  <c:v>4.0757500000000004E-3</c:v>
                </c:pt>
                <c:pt idx="16304">
                  <c:v>4.0759999999999998E-3</c:v>
                </c:pt>
                <c:pt idx="16305">
                  <c:v>4.07625E-3</c:v>
                </c:pt>
                <c:pt idx="16306">
                  <c:v>4.0765000000000003E-3</c:v>
                </c:pt>
                <c:pt idx="16307">
                  <c:v>4.0767499999999996E-3</c:v>
                </c:pt>
                <c:pt idx="16308">
                  <c:v>4.0769999999999999E-3</c:v>
                </c:pt>
                <c:pt idx="16309">
                  <c:v>4.0772500000000001E-3</c:v>
                </c:pt>
                <c:pt idx="16310">
                  <c:v>4.0775000000000004E-3</c:v>
                </c:pt>
                <c:pt idx="16311">
                  <c:v>4.0777499999999998E-3</c:v>
                </c:pt>
                <c:pt idx="16312">
                  <c:v>4.078E-3</c:v>
                </c:pt>
                <c:pt idx="16313">
                  <c:v>4.0782500000000003E-3</c:v>
                </c:pt>
                <c:pt idx="16314">
                  <c:v>4.0784999999999997E-3</c:v>
                </c:pt>
                <c:pt idx="16315">
                  <c:v>4.0787499999999999E-3</c:v>
                </c:pt>
                <c:pt idx="16316">
                  <c:v>4.0790000000000002E-3</c:v>
                </c:pt>
                <c:pt idx="16317">
                  <c:v>4.0792500000000004E-3</c:v>
                </c:pt>
                <c:pt idx="16318">
                  <c:v>4.0794999999999998E-3</c:v>
                </c:pt>
                <c:pt idx="16319">
                  <c:v>4.07975E-3</c:v>
                </c:pt>
                <c:pt idx="16320">
                  <c:v>4.0800000000000003E-3</c:v>
                </c:pt>
                <c:pt idx="16321">
                  <c:v>4.0802499999999997E-3</c:v>
                </c:pt>
                <c:pt idx="16322">
                  <c:v>4.0804999999999999E-3</c:v>
                </c:pt>
                <c:pt idx="16323">
                  <c:v>4.0807500000000002E-3</c:v>
                </c:pt>
                <c:pt idx="16324">
                  <c:v>4.0810000000000004E-3</c:v>
                </c:pt>
                <c:pt idx="16325">
                  <c:v>4.0812499999999998E-3</c:v>
                </c:pt>
                <c:pt idx="16326">
                  <c:v>4.0815000000000001E-3</c:v>
                </c:pt>
                <c:pt idx="16327">
                  <c:v>4.0817500000000003E-3</c:v>
                </c:pt>
                <c:pt idx="16328">
                  <c:v>4.0819999999999997E-3</c:v>
                </c:pt>
                <c:pt idx="16329">
                  <c:v>4.0822499999999999E-3</c:v>
                </c:pt>
                <c:pt idx="16330">
                  <c:v>4.0825000000000002E-3</c:v>
                </c:pt>
                <c:pt idx="16331">
                  <c:v>4.0827499999999996E-3</c:v>
                </c:pt>
                <c:pt idx="16332">
                  <c:v>4.0829999999999998E-3</c:v>
                </c:pt>
                <c:pt idx="16333">
                  <c:v>4.0832500000000001E-3</c:v>
                </c:pt>
                <c:pt idx="16334">
                  <c:v>4.0835000000000003E-3</c:v>
                </c:pt>
                <c:pt idx="16335">
                  <c:v>4.0837499999999997E-3</c:v>
                </c:pt>
                <c:pt idx="16336">
                  <c:v>4.084E-3</c:v>
                </c:pt>
                <c:pt idx="16337">
                  <c:v>4.0842500000000002E-3</c:v>
                </c:pt>
                <c:pt idx="16338">
                  <c:v>4.0844999999999996E-3</c:v>
                </c:pt>
                <c:pt idx="16339">
                  <c:v>4.0847499999999998E-3</c:v>
                </c:pt>
                <c:pt idx="16340">
                  <c:v>4.0850000000000001E-3</c:v>
                </c:pt>
                <c:pt idx="16341">
                  <c:v>4.0852500000000003E-3</c:v>
                </c:pt>
                <c:pt idx="16342">
                  <c:v>4.0854999999999997E-3</c:v>
                </c:pt>
                <c:pt idx="16343">
                  <c:v>4.08575E-3</c:v>
                </c:pt>
                <c:pt idx="16344">
                  <c:v>4.0860000000000002E-3</c:v>
                </c:pt>
                <c:pt idx="16345">
                  <c:v>4.0862499999999996E-3</c:v>
                </c:pt>
                <c:pt idx="16346">
                  <c:v>4.0864999999999999E-3</c:v>
                </c:pt>
                <c:pt idx="16347">
                  <c:v>4.0867500000000001E-3</c:v>
                </c:pt>
                <c:pt idx="16348">
                  <c:v>4.0870000000000004E-3</c:v>
                </c:pt>
                <c:pt idx="16349">
                  <c:v>4.0872499999999997E-3</c:v>
                </c:pt>
                <c:pt idx="16350">
                  <c:v>4.0875E-3</c:v>
                </c:pt>
                <c:pt idx="16351">
                  <c:v>4.0877500000000002E-3</c:v>
                </c:pt>
                <c:pt idx="16352">
                  <c:v>4.0879999999999996E-3</c:v>
                </c:pt>
                <c:pt idx="16353">
                  <c:v>4.0882499999999999E-3</c:v>
                </c:pt>
                <c:pt idx="16354">
                  <c:v>4.0885000000000001E-3</c:v>
                </c:pt>
                <c:pt idx="16355">
                  <c:v>4.0887500000000004E-3</c:v>
                </c:pt>
                <c:pt idx="16356">
                  <c:v>4.0889999999999998E-3</c:v>
                </c:pt>
                <c:pt idx="16357">
                  <c:v>4.08925E-3</c:v>
                </c:pt>
                <c:pt idx="16358">
                  <c:v>4.0895000000000003E-3</c:v>
                </c:pt>
                <c:pt idx="16359">
                  <c:v>4.0897499999999996E-3</c:v>
                </c:pt>
                <c:pt idx="16360">
                  <c:v>4.0899999999999999E-3</c:v>
                </c:pt>
                <c:pt idx="16361">
                  <c:v>4.0902500000000001E-3</c:v>
                </c:pt>
                <c:pt idx="16362">
                  <c:v>4.0905000000000004E-3</c:v>
                </c:pt>
                <c:pt idx="16363">
                  <c:v>4.0907499999999998E-3</c:v>
                </c:pt>
                <c:pt idx="16364">
                  <c:v>4.091E-3</c:v>
                </c:pt>
                <c:pt idx="16365">
                  <c:v>4.0912500000000003E-3</c:v>
                </c:pt>
                <c:pt idx="16366">
                  <c:v>4.0914999999999997E-3</c:v>
                </c:pt>
                <c:pt idx="16367">
                  <c:v>4.0917499999999999E-3</c:v>
                </c:pt>
                <c:pt idx="16368">
                  <c:v>4.0920000000000002E-3</c:v>
                </c:pt>
                <c:pt idx="16369">
                  <c:v>4.0922500000000004E-3</c:v>
                </c:pt>
                <c:pt idx="16370">
                  <c:v>4.0924999999999998E-3</c:v>
                </c:pt>
                <c:pt idx="16371">
                  <c:v>4.09275E-3</c:v>
                </c:pt>
                <c:pt idx="16372">
                  <c:v>4.0930000000000003E-3</c:v>
                </c:pt>
                <c:pt idx="16373">
                  <c:v>4.0932499999999997E-3</c:v>
                </c:pt>
                <c:pt idx="16374">
                  <c:v>4.0934999999999999E-3</c:v>
                </c:pt>
                <c:pt idx="16375">
                  <c:v>4.0937500000000002E-3</c:v>
                </c:pt>
                <c:pt idx="16376">
                  <c:v>4.0940000000000004E-3</c:v>
                </c:pt>
                <c:pt idx="16377">
                  <c:v>4.0942499999999998E-3</c:v>
                </c:pt>
                <c:pt idx="16378">
                  <c:v>4.0945E-3</c:v>
                </c:pt>
                <c:pt idx="16379">
                  <c:v>4.0947500000000003E-3</c:v>
                </c:pt>
                <c:pt idx="16380">
                  <c:v>4.0949999999999997E-3</c:v>
                </c:pt>
                <c:pt idx="16381">
                  <c:v>4.0952499999999999E-3</c:v>
                </c:pt>
                <c:pt idx="16382">
                  <c:v>4.0955000000000002E-3</c:v>
                </c:pt>
                <c:pt idx="16383">
                  <c:v>4.0957500000000004E-3</c:v>
                </c:pt>
                <c:pt idx="16384">
                  <c:v>4.0959999999999998E-3</c:v>
                </c:pt>
                <c:pt idx="16385">
                  <c:v>4.0962500000000001E-3</c:v>
                </c:pt>
                <c:pt idx="16386">
                  <c:v>4.0965000000000003E-3</c:v>
                </c:pt>
                <c:pt idx="16387">
                  <c:v>4.0967499999999997E-3</c:v>
                </c:pt>
                <c:pt idx="16388">
                  <c:v>4.0969999999999999E-3</c:v>
                </c:pt>
                <c:pt idx="16389">
                  <c:v>4.0972500000000002E-3</c:v>
                </c:pt>
                <c:pt idx="16390">
                  <c:v>4.0974999999999996E-3</c:v>
                </c:pt>
                <c:pt idx="16391">
                  <c:v>4.0977499999999998E-3</c:v>
                </c:pt>
                <c:pt idx="16392">
                  <c:v>4.0980000000000001E-3</c:v>
                </c:pt>
                <c:pt idx="16393">
                  <c:v>4.0982500000000003E-3</c:v>
                </c:pt>
                <c:pt idx="16394">
                  <c:v>4.0984999999999997E-3</c:v>
                </c:pt>
                <c:pt idx="16395">
                  <c:v>4.09875E-3</c:v>
                </c:pt>
                <c:pt idx="16396">
                  <c:v>4.0990000000000002E-3</c:v>
                </c:pt>
                <c:pt idx="16397">
                  <c:v>4.0992499999999996E-3</c:v>
                </c:pt>
                <c:pt idx="16398">
                  <c:v>4.0994999999999998E-3</c:v>
                </c:pt>
                <c:pt idx="16399">
                  <c:v>4.0997500000000001E-3</c:v>
                </c:pt>
                <c:pt idx="16400">
                  <c:v>4.1000000000000003E-3</c:v>
                </c:pt>
                <c:pt idx="16401">
                  <c:v>4.1002499999999997E-3</c:v>
                </c:pt>
                <c:pt idx="16402">
                  <c:v>4.1005E-3</c:v>
                </c:pt>
                <c:pt idx="16403">
                  <c:v>4.1007500000000002E-3</c:v>
                </c:pt>
                <c:pt idx="16404">
                  <c:v>4.1009999999999996E-3</c:v>
                </c:pt>
                <c:pt idx="16405">
                  <c:v>4.1012499999999999E-3</c:v>
                </c:pt>
                <c:pt idx="16406">
                  <c:v>4.1015000000000001E-3</c:v>
                </c:pt>
                <c:pt idx="16407">
                  <c:v>4.1017500000000004E-3</c:v>
                </c:pt>
                <c:pt idx="16408">
                  <c:v>4.1019999999999997E-3</c:v>
                </c:pt>
                <c:pt idx="16409">
                  <c:v>4.10225E-3</c:v>
                </c:pt>
                <c:pt idx="16410">
                  <c:v>4.1025000000000002E-3</c:v>
                </c:pt>
                <c:pt idx="16411">
                  <c:v>4.1027499999999996E-3</c:v>
                </c:pt>
                <c:pt idx="16412">
                  <c:v>4.1029999999999999E-3</c:v>
                </c:pt>
                <c:pt idx="16413">
                  <c:v>4.1032500000000001E-3</c:v>
                </c:pt>
                <c:pt idx="16414">
                  <c:v>4.1035000000000004E-3</c:v>
                </c:pt>
                <c:pt idx="16415">
                  <c:v>4.1037499999999998E-3</c:v>
                </c:pt>
                <c:pt idx="16416">
                  <c:v>4.104E-3</c:v>
                </c:pt>
                <c:pt idx="16417">
                  <c:v>4.1042500000000003E-3</c:v>
                </c:pt>
                <c:pt idx="16418">
                  <c:v>4.1044999999999996E-3</c:v>
                </c:pt>
                <c:pt idx="16419">
                  <c:v>4.1047499999999999E-3</c:v>
                </c:pt>
                <c:pt idx="16420">
                  <c:v>4.1050000000000001E-3</c:v>
                </c:pt>
                <c:pt idx="16421">
                  <c:v>4.1052500000000004E-3</c:v>
                </c:pt>
                <c:pt idx="16422">
                  <c:v>4.1054999999999998E-3</c:v>
                </c:pt>
                <c:pt idx="16423">
                  <c:v>4.10575E-3</c:v>
                </c:pt>
                <c:pt idx="16424">
                  <c:v>4.1060000000000003E-3</c:v>
                </c:pt>
                <c:pt idx="16425">
                  <c:v>4.1062499999999997E-3</c:v>
                </c:pt>
                <c:pt idx="16426">
                  <c:v>4.1064999999999999E-3</c:v>
                </c:pt>
                <c:pt idx="16427">
                  <c:v>4.1067500000000002E-3</c:v>
                </c:pt>
                <c:pt idx="16428">
                  <c:v>4.1070000000000004E-3</c:v>
                </c:pt>
                <c:pt idx="16429">
                  <c:v>4.1072499999999998E-3</c:v>
                </c:pt>
                <c:pt idx="16430">
                  <c:v>4.1075E-3</c:v>
                </c:pt>
                <c:pt idx="16431">
                  <c:v>4.1077500000000003E-3</c:v>
                </c:pt>
                <c:pt idx="16432">
                  <c:v>4.1079999999999997E-3</c:v>
                </c:pt>
                <c:pt idx="16433">
                  <c:v>4.1082499999999999E-3</c:v>
                </c:pt>
                <c:pt idx="16434">
                  <c:v>4.1085000000000002E-3</c:v>
                </c:pt>
                <c:pt idx="16435">
                  <c:v>4.1087500000000004E-3</c:v>
                </c:pt>
                <c:pt idx="16436">
                  <c:v>4.1089999999999998E-3</c:v>
                </c:pt>
                <c:pt idx="16437">
                  <c:v>4.1092500000000001E-3</c:v>
                </c:pt>
                <c:pt idx="16438">
                  <c:v>4.1095000000000003E-3</c:v>
                </c:pt>
                <c:pt idx="16439">
                  <c:v>4.1097499999999997E-3</c:v>
                </c:pt>
                <c:pt idx="16440">
                  <c:v>4.1099999999999999E-3</c:v>
                </c:pt>
                <c:pt idx="16441">
                  <c:v>4.1102500000000002E-3</c:v>
                </c:pt>
                <c:pt idx="16442">
                  <c:v>4.1104999999999996E-3</c:v>
                </c:pt>
                <c:pt idx="16443">
                  <c:v>4.1107499999999998E-3</c:v>
                </c:pt>
                <c:pt idx="16444">
                  <c:v>4.1110000000000001E-3</c:v>
                </c:pt>
                <c:pt idx="16445">
                  <c:v>4.1112500000000003E-3</c:v>
                </c:pt>
                <c:pt idx="16446">
                  <c:v>4.1114999999999997E-3</c:v>
                </c:pt>
                <c:pt idx="16447">
                  <c:v>4.11175E-3</c:v>
                </c:pt>
                <c:pt idx="16448">
                  <c:v>4.1120000000000002E-3</c:v>
                </c:pt>
                <c:pt idx="16449">
                  <c:v>4.1122499999999996E-3</c:v>
                </c:pt>
                <c:pt idx="16450">
                  <c:v>4.1124999999999998E-3</c:v>
                </c:pt>
                <c:pt idx="16451">
                  <c:v>4.1127500000000001E-3</c:v>
                </c:pt>
                <c:pt idx="16452">
                  <c:v>4.1130000000000003E-3</c:v>
                </c:pt>
                <c:pt idx="16453">
                  <c:v>4.1132499999999997E-3</c:v>
                </c:pt>
                <c:pt idx="16454">
                  <c:v>4.1135E-3</c:v>
                </c:pt>
                <c:pt idx="16455">
                  <c:v>4.1137500000000002E-3</c:v>
                </c:pt>
                <c:pt idx="16456">
                  <c:v>4.1139999999999996E-3</c:v>
                </c:pt>
                <c:pt idx="16457">
                  <c:v>4.1142499999999999E-3</c:v>
                </c:pt>
                <c:pt idx="16458">
                  <c:v>4.1145000000000001E-3</c:v>
                </c:pt>
                <c:pt idx="16459">
                  <c:v>4.1147500000000004E-3</c:v>
                </c:pt>
                <c:pt idx="16460">
                  <c:v>4.1149999999999997E-3</c:v>
                </c:pt>
                <c:pt idx="16461">
                  <c:v>4.11525E-3</c:v>
                </c:pt>
                <c:pt idx="16462">
                  <c:v>4.1155000000000002E-3</c:v>
                </c:pt>
                <c:pt idx="16463">
                  <c:v>4.1157499999999996E-3</c:v>
                </c:pt>
                <c:pt idx="16464">
                  <c:v>4.1159999999999999E-3</c:v>
                </c:pt>
                <c:pt idx="16465">
                  <c:v>4.1162500000000001E-3</c:v>
                </c:pt>
                <c:pt idx="16466">
                  <c:v>4.1165000000000004E-3</c:v>
                </c:pt>
                <c:pt idx="16467">
                  <c:v>4.1167499999999997E-3</c:v>
                </c:pt>
                <c:pt idx="16468">
                  <c:v>4.117E-3</c:v>
                </c:pt>
                <c:pt idx="16469">
                  <c:v>4.1172500000000002E-3</c:v>
                </c:pt>
                <c:pt idx="16470">
                  <c:v>4.1174999999999996E-3</c:v>
                </c:pt>
                <c:pt idx="16471">
                  <c:v>4.1177499999999999E-3</c:v>
                </c:pt>
                <c:pt idx="16472">
                  <c:v>4.1180000000000001E-3</c:v>
                </c:pt>
                <c:pt idx="16473">
                  <c:v>4.1182500000000004E-3</c:v>
                </c:pt>
                <c:pt idx="16474">
                  <c:v>4.1184999999999998E-3</c:v>
                </c:pt>
                <c:pt idx="16475">
                  <c:v>4.11875E-3</c:v>
                </c:pt>
                <c:pt idx="16476">
                  <c:v>4.1190000000000003E-3</c:v>
                </c:pt>
                <c:pt idx="16477">
                  <c:v>4.1192499999999996E-3</c:v>
                </c:pt>
                <c:pt idx="16478">
                  <c:v>4.1194999999999999E-3</c:v>
                </c:pt>
                <c:pt idx="16479">
                  <c:v>4.1197500000000001E-3</c:v>
                </c:pt>
                <c:pt idx="16480">
                  <c:v>4.1200000000000004E-3</c:v>
                </c:pt>
                <c:pt idx="16481">
                  <c:v>4.1202499999999998E-3</c:v>
                </c:pt>
                <c:pt idx="16482">
                  <c:v>4.1205E-3</c:v>
                </c:pt>
                <c:pt idx="16483">
                  <c:v>4.1207500000000003E-3</c:v>
                </c:pt>
                <c:pt idx="16484">
                  <c:v>4.1209999999999997E-3</c:v>
                </c:pt>
                <c:pt idx="16485">
                  <c:v>4.1212499999999999E-3</c:v>
                </c:pt>
                <c:pt idx="16486">
                  <c:v>4.1215000000000002E-3</c:v>
                </c:pt>
                <c:pt idx="16487">
                  <c:v>4.1217500000000004E-3</c:v>
                </c:pt>
                <c:pt idx="16488">
                  <c:v>4.1219999999999998E-3</c:v>
                </c:pt>
                <c:pt idx="16489">
                  <c:v>4.12225E-3</c:v>
                </c:pt>
                <c:pt idx="16490">
                  <c:v>4.1225000000000003E-3</c:v>
                </c:pt>
                <c:pt idx="16491">
                  <c:v>4.1227499999999997E-3</c:v>
                </c:pt>
                <c:pt idx="16492">
                  <c:v>4.1229999999999999E-3</c:v>
                </c:pt>
                <c:pt idx="16493">
                  <c:v>4.1232500000000002E-3</c:v>
                </c:pt>
                <c:pt idx="16494">
                  <c:v>4.1235000000000004E-3</c:v>
                </c:pt>
                <c:pt idx="16495">
                  <c:v>4.1237499999999998E-3</c:v>
                </c:pt>
                <c:pt idx="16496">
                  <c:v>4.1240000000000001E-3</c:v>
                </c:pt>
                <c:pt idx="16497">
                  <c:v>4.1242500000000003E-3</c:v>
                </c:pt>
                <c:pt idx="16498">
                  <c:v>4.1244999999999997E-3</c:v>
                </c:pt>
                <c:pt idx="16499">
                  <c:v>4.1247499999999999E-3</c:v>
                </c:pt>
                <c:pt idx="16500">
                  <c:v>4.1250000000000002E-3</c:v>
                </c:pt>
                <c:pt idx="16501">
                  <c:v>4.1252499999999996E-3</c:v>
                </c:pt>
                <c:pt idx="16502">
                  <c:v>4.1254999999999998E-3</c:v>
                </c:pt>
                <c:pt idx="16503">
                  <c:v>4.1257500000000001E-3</c:v>
                </c:pt>
                <c:pt idx="16504">
                  <c:v>4.1260000000000003E-3</c:v>
                </c:pt>
                <c:pt idx="16505">
                  <c:v>4.1262499999999997E-3</c:v>
                </c:pt>
                <c:pt idx="16506">
                  <c:v>4.1265E-3</c:v>
                </c:pt>
                <c:pt idx="16507">
                  <c:v>4.1267500000000002E-3</c:v>
                </c:pt>
                <c:pt idx="16508">
                  <c:v>4.1269999999999996E-3</c:v>
                </c:pt>
                <c:pt idx="16509">
                  <c:v>4.1272499999999998E-3</c:v>
                </c:pt>
                <c:pt idx="16510">
                  <c:v>4.1275000000000001E-3</c:v>
                </c:pt>
                <c:pt idx="16511">
                  <c:v>4.1277500000000003E-3</c:v>
                </c:pt>
                <c:pt idx="16512">
                  <c:v>4.1279999999999997E-3</c:v>
                </c:pt>
                <c:pt idx="16513">
                  <c:v>4.12825E-3</c:v>
                </c:pt>
                <c:pt idx="16514">
                  <c:v>4.1285000000000002E-3</c:v>
                </c:pt>
                <c:pt idx="16515">
                  <c:v>4.1287499999999996E-3</c:v>
                </c:pt>
                <c:pt idx="16516">
                  <c:v>4.1289999999999999E-3</c:v>
                </c:pt>
                <c:pt idx="16517">
                  <c:v>4.1292500000000001E-3</c:v>
                </c:pt>
                <c:pt idx="16518">
                  <c:v>4.1295000000000004E-3</c:v>
                </c:pt>
                <c:pt idx="16519">
                  <c:v>4.1297499999999997E-3</c:v>
                </c:pt>
                <c:pt idx="16520">
                  <c:v>4.13E-3</c:v>
                </c:pt>
                <c:pt idx="16521">
                  <c:v>4.1302500000000002E-3</c:v>
                </c:pt>
                <c:pt idx="16522">
                  <c:v>4.1304999999999996E-3</c:v>
                </c:pt>
                <c:pt idx="16523">
                  <c:v>4.1307499999999999E-3</c:v>
                </c:pt>
                <c:pt idx="16524">
                  <c:v>4.1310000000000001E-3</c:v>
                </c:pt>
                <c:pt idx="16525">
                  <c:v>4.1312500000000004E-3</c:v>
                </c:pt>
                <c:pt idx="16526">
                  <c:v>4.1314999999999998E-3</c:v>
                </c:pt>
                <c:pt idx="16527">
                  <c:v>4.13175E-3</c:v>
                </c:pt>
                <c:pt idx="16528">
                  <c:v>4.1320000000000003E-3</c:v>
                </c:pt>
                <c:pt idx="16529">
                  <c:v>4.1322499999999996E-3</c:v>
                </c:pt>
                <c:pt idx="16530">
                  <c:v>4.1324999999999999E-3</c:v>
                </c:pt>
                <c:pt idx="16531">
                  <c:v>4.1327500000000001E-3</c:v>
                </c:pt>
                <c:pt idx="16532">
                  <c:v>4.1330000000000004E-3</c:v>
                </c:pt>
                <c:pt idx="16533">
                  <c:v>4.1332499999999998E-3</c:v>
                </c:pt>
                <c:pt idx="16534">
                  <c:v>4.1335E-3</c:v>
                </c:pt>
                <c:pt idx="16535">
                  <c:v>4.1337500000000003E-3</c:v>
                </c:pt>
                <c:pt idx="16536">
                  <c:v>4.1339999999999997E-3</c:v>
                </c:pt>
                <c:pt idx="16537">
                  <c:v>4.1342499999999999E-3</c:v>
                </c:pt>
                <c:pt idx="16538">
                  <c:v>4.1345000000000002E-3</c:v>
                </c:pt>
                <c:pt idx="16539">
                  <c:v>4.1347500000000004E-3</c:v>
                </c:pt>
                <c:pt idx="16540">
                  <c:v>4.1349999999999998E-3</c:v>
                </c:pt>
                <c:pt idx="16541">
                  <c:v>4.13525E-3</c:v>
                </c:pt>
                <c:pt idx="16542">
                  <c:v>4.1355000000000003E-3</c:v>
                </c:pt>
                <c:pt idx="16543">
                  <c:v>4.1357499999999997E-3</c:v>
                </c:pt>
                <c:pt idx="16544">
                  <c:v>4.1359999999999999E-3</c:v>
                </c:pt>
                <c:pt idx="16545">
                  <c:v>4.1362500000000002E-3</c:v>
                </c:pt>
                <c:pt idx="16546">
                  <c:v>4.1365000000000004E-3</c:v>
                </c:pt>
                <c:pt idx="16547">
                  <c:v>4.1367499999999998E-3</c:v>
                </c:pt>
                <c:pt idx="16548">
                  <c:v>4.1370000000000001E-3</c:v>
                </c:pt>
                <c:pt idx="16549">
                  <c:v>4.1372500000000003E-3</c:v>
                </c:pt>
                <c:pt idx="16550">
                  <c:v>4.1374999999999997E-3</c:v>
                </c:pt>
                <c:pt idx="16551">
                  <c:v>4.1377499999999999E-3</c:v>
                </c:pt>
                <c:pt idx="16552">
                  <c:v>4.1380000000000002E-3</c:v>
                </c:pt>
                <c:pt idx="16553">
                  <c:v>4.1382499999999996E-3</c:v>
                </c:pt>
                <c:pt idx="16554">
                  <c:v>4.1384999999999998E-3</c:v>
                </c:pt>
                <c:pt idx="16555">
                  <c:v>4.1387500000000001E-3</c:v>
                </c:pt>
                <c:pt idx="16556">
                  <c:v>4.1390000000000003E-3</c:v>
                </c:pt>
                <c:pt idx="16557">
                  <c:v>4.1392499999999997E-3</c:v>
                </c:pt>
                <c:pt idx="16558">
                  <c:v>4.1395E-3</c:v>
                </c:pt>
                <c:pt idx="16559">
                  <c:v>4.1397500000000002E-3</c:v>
                </c:pt>
                <c:pt idx="16560">
                  <c:v>4.1399999999999996E-3</c:v>
                </c:pt>
                <c:pt idx="16561">
                  <c:v>4.1402499999999998E-3</c:v>
                </c:pt>
                <c:pt idx="16562">
                  <c:v>4.1405000000000001E-3</c:v>
                </c:pt>
                <c:pt idx="16563">
                  <c:v>4.1407500000000003E-3</c:v>
                </c:pt>
                <c:pt idx="16564">
                  <c:v>4.1409999999999997E-3</c:v>
                </c:pt>
                <c:pt idx="16565">
                  <c:v>4.14125E-3</c:v>
                </c:pt>
                <c:pt idx="16566">
                  <c:v>4.1415000000000002E-3</c:v>
                </c:pt>
                <c:pt idx="16567">
                  <c:v>4.1417499999999996E-3</c:v>
                </c:pt>
                <c:pt idx="16568">
                  <c:v>4.1419999999999998E-3</c:v>
                </c:pt>
                <c:pt idx="16569">
                  <c:v>4.1422500000000001E-3</c:v>
                </c:pt>
                <c:pt idx="16570">
                  <c:v>4.1425000000000003E-3</c:v>
                </c:pt>
                <c:pt idx="16571">
                  <c:v>4.1427499999999997E-3</c:v>
                </c:pt>
                <c:pt idx="16572">
                  <c:v>4.143E-3</c:v>
                </c:pt>
                <c:pt idx="16573">
                  <c:v>4.1432500000000002E-3</c:v>
                </c:pt>
                <c:pt idx="16574">
                  <c:v>4.1434999999999996E-3</c:v>
                </c:pt>
                <c:pt idx="16575">
                  <c:v>4.1437499999999999E-3</c:v>
                </c:pt>
                <c:pt idx="16576">
                  <c:v>4.1440000000000001E-3</c:v>
                </c:pt>
                <c:pt idx="16577">
                  <c:v>4.1442500000000004E-3</c:v>
                </c:pt>
                <c:pt idx="16578">
                  <c:v>4.1444999999999997E-3</c:v>
                </c:pt>
                <c:pt idx="16579">
                  <c:v>4.14475E-3</c:v>
                </c:pt>
                <c:pt idx="16580">
                  <c:v>4.1450000000000002E-3</c:v>
                </c:pt>
                <c:pt idx="16581">
                  <c:v>4.1452499999999996E-3</c:v>
                </c:pt>
                <c:pt idx="16582">
                  <c:v>4.1454999999999999E-3</c:v>
                </c:pt>
                <c:pt idx="16583">
                  <c:v>4.1457500000000001E-3</c:v>
                </c:pt>
                <c:pt idx="16584">
                  <c:v>4.1460000000000004E-3</c:v>
                </c:pt>
                <c:pt idx="16585">
                  <c:v>4.1462499999999998E-3</c:v>
                </c:pt>
                <c:pt idx="16586">
                  <c:v>4.1465E-3</c:v>
                </c:pt>
                <c:pt idx="16587">
                  <c:v>4.1467500000000003E-3</c:v>
                </c:pt>
                <c:pt idx="16588">
                  <c:v>4.1469999999999996E-3</c:v>
                </c:pt>
                <c:pt idx="16589">
                  <c:v>4.1472499999999999E-3</c:v>
                </c:pt>
                <c:pt idx="16590">
                  <c:v>4.1475000000000001E-3</c:v>
                </c:pt>
                <c:pt idx="16591">
                  <c:v>4.1477500000000004E-3</c:v>
                </c:pt>
                <c:pt idx="16592">
                  <c:v>4.1479999999999998E-3</c:v>
                </c:pt>
                <c:pt idx="16593">
                  <c:v>4.14825E-3</c:v>
                </c:pt>
                <c:pt idx="16594">
                  <c:v>4.1485000000000003E-3</c:v>
                </c:pt>
                <c:pt idx="16595">
                  <c:v>4.1487499999999997E-3</c:v>
                </c:pt>
                <c:pt idx="16596">
                  <c:v>4.1489999999999999E-3</c:v>
                </c:pt>
                <c:pt idx="16597">
                  <c:v>4.1492500000000002E-3</c:v>
                </c:pt>
                <c:pt idx="16598">
                  <c:v>4.1495000000000004E-3</c:v>
                </c:pt>
                <c:pt idx="16599">
                  <c:v>4.1497499999999998E-3</c:v>
                </c:pt>
                <c:pt idx="16600">
                  <c:v>4.15E-3</c:v>
                </c:pt>
                <c:pt idx="16601">
                  <c:v>4.1502500000000003E-3</c:v>
                </c:pt>
                <c:pt idx="16602">
                  <c:v>4.1504999999999997E-3</c:v>
                </c:pt>
                <c:pt idx="16603">
                  <c:v>4.1507499999999999E-3</c:v>
                </c:pt>
                <c:pt idx="16604">
                  <c:v>4.1510000000000002E-3</c:v>
                </c:pt>
                <c:pt idx="16605">
                  <c:v>4.1512500000000004E-3</c:v>
                </c:pt>
                <c:pt idx="16606">
                  <c:v>4.1514999999999998E-3</c:v>
                </c:pt>
                <c:pt idx="16607">
                  <c:v>4.1517500000000001E-3</c:v>
                </c:pt>
                <c:pt idx="16608">
                  <c:v>4.1520000000000003E-3</c:v>
                </c:pt>
                <c:pt idx="16609">
                  <c:v>4.1522499999999997E-3</c:v>
                </c:pt>
                <c:pt idx="16610">
                  <c:v>4.1524999999999999E-3</c:v>
                </c:pt>
                <c:pt idx="16611">
                  <c:v>4.1527500000000002E-3</c:v>
                </c:pt>
                <c:pt idx="16612">
                  <c:v>4.1529999999999996E-3</c:v>
                </c:pt>
                <c:pt idx="16613">
                  <c:v>4.1532499999999998E-3</c:v>
                </c:pt>
                <c:pt idx="16614">
                  <c:v>4.1535000000000001E-3</c:v>
                </c:pt>
                <c:pt idx="16615">
                  <c:v>4.1537500000000003E-3</c:v>
                </c:pt>
                <c:pt idx="16616">
                  <c:v>4.1539999999999997E-3</c:v>
                </c:pt>
                <c:pt idx="16617">
                  <c:v>4.15425E-3</c:v>
                </c:pt>
                <c:pt idx="16618">
                  <c:v>4.1545000000000002E-3</c:v>
                </c:pt>
                <c:pt idx="16619">
                  <c:v>4.1547499999999996E-3</c:v>
                </c:pt>
                <c:pt idx="16620">
                  <c:v>4.1549999999999998E-3</c:v>
                </c:pt>
                <c:pt idx="16621">
                  <c:v>4.1552500000000001E-3</c:v>
                </c:pt>
                <c:pt idx="16622">
                  <c:v>4.1555000000000003E-3</c:v>
                </c:pt>
                <c:pt idx="16623">
                  <c:v>4.1557499999999997E-3</c:v>
                </c:pt>
                <c:pt idx="16624">
                  <c:v>4.156E-3</c:v>
                </c:pt>
                <c:pt idx="16625">
                  <c:v>4.1562500000000002E-3</c:v>
                </c:pt>
                <c:pt idx="16626">
                  <c:v>4.1564999999999996E-3</c:v>
                </c:pt>
                <c:pt idx="16627">
                  <c:v>4.1567499999999999E-3</c:v>
                </c:pt>
                <c:pt idx="16628">
                  <c:v>4.1570000000000001E-3</c:v>
                </c:pt>
                <c:pt idx="16629">
                  <c:v>4.1572500000000004E-3</c:v>
                </c:pt>
                <c:pt idx="16630">
                  <c:v>4.1574999999999997E-3</c:v>
                </c:pt>
                <c:pt idx="16631">
                  <c:v>4.15775E-3</c:v>
                </c:pt>
                <c:pt idx="16632">
                  <c:v>4.1580000000000002E-3</c:v>
                </c:pt>
                <c:pt idx="16633">
                  <c:v>4.1582499999999996E-3</c:v>
                </c:pt>
                <c:pt idx="16634">
                  <c:v>4.1584999999999999E-3</c:v>
                </c:pt>
                <c:pt idx="16635">
                  <c:v>4.1587500000000001E-3</c:v>
                </c:pt>
                <c:pt idx="16636">
                  <c:v>4.1590000000000004E-3</c:v>
                </c:pt>
                <c:pt idx="16637">
                  <c:v>4.1592499999999998E-3</c:v>
                </c:pt>
                <c:pt idx="16638">
                  <c:v>4.1595E-3</c:v>
                </c:pt>
                <c:pt idx="16639">
                  <c:v>4.1597500000000003E-3</c:v>
                </c:pt>
                <c:pt idx="16640">
                  <c:v>4.1599999999999996E-3</c:v>
                </c:pt>
                <c:pt idx="16641">
                  <c:v>4.1602499999999999E-3</c:v>
                </c:pt>
                <c:pt idx="16642">
                  <c:v>4.1605000000000001E-3</c:v>
                </c:pt>
                <c:pt idx="16643">
                  <c:v>4.1607500000000004E-3</c:v>
                </c:pt>
                <c:pt idx="16644">
                  <c:v>4.1609999999999998E-3</c:v>
                </c:pt>
                <c:pt idx="16645">
                  <c:v>4.16125E-3</c:v>
                </c:pt>
                <c:pt idx="16646">
                  <c:v>4.1615000000000003E-3</c:v>
                </c:pt>
                <c:pt idx="16647">
                  <c:v>4.1617499999999997E-3</c:v>
                </c:pt>
                <c:pt idx="16648">
                  <c:v>4.1619999999999999E-3</c:v>
                </c:pt>
                <c:pt idx="16649">
                  <c:v>4.1622500000000002E-3</c:v>
                </c:pt>
                <c:pt idx="16650">
                  <c:v>4.1625000000000004E-3</c:v>
                </c:pt>
                <c:pt idx="16651">
                  <c:v>4.1627499999999998E-3</c:v>
                </c:pt>
                <c:pt idx="16652">
                  <c:v>4.163E-3</c:v>
                </c:pt>
                <c:pt idx="16653">
                  <c:v>4.1632500000000003E-3</c:v>
                </c:pt>
                <c:pt idx="16654">
                  <c:v>4.1634999999999997E-3</c:v>
                </c:pt>
                <c:pt idx="16655">
                  <c:v>4.1637499999999999E-3</c:v>
                </c:pt>
                <c:pt idx="16656">
                  <c:v>4.1640000000000002E-3</c:v>
                </c:pt>
                <c:pt idx="16657">
                  <c:v>4.1642500000000004E-3</c:v>
                </c:pt>
                <c:pt idx="16658">
                  <c:v>4.1644999999999998E-3</c:v>
                </c:pt>
                <c:pt idx="16659">
                  <c:v>4.16475E-3</c:v>
                </c:pt>
                <c:pt idx="16660">
                  <c:v>4.1650000000000003E-3</c:v>
                </c:pt>
                <c:pt idx="16661">
                  <c:v>4.1652499999999997E-3</c:v>
                </c:pt>
                <c:pt idx="16662">
                  <c:v>4.1654999999999999E-3</c:v>
                </c:pt>
                <c:pt idx="16663">
                  <c:v>4.1657500000000002E-3</c:v>
                </c:pt>
                <c:pt idx="16664">
                  <c:v>4.1660000000000004E-3</c:v>
                </c:pt>
                <c:pt idx="16665">
                  <c:v>4.1662499999999998E-3</c:v>
                </c:pt>
                <c:pt idx="16666">
                  <c:v>4.1665000000000001E-3</c:v>
                </c:pt>
                <c:pt idx="16667">
                  <c:v>4.1667500000000003E-3</c:v>
                </c:pt>
                <c:pt idx="16668">
                  <c:v>4.1669999999999997E-3</c:v>
                </c:pt>
                <c:pt idx="16669">
                  <c:v>4.1672499999999999E-3</c:v>
                </c:pt>
                <c:pt idx="16670">
                  <c:v>4.1675000000000002E-3</c:v>
                </c:pt>
                <c:pt idx="16671">
                  <c:v>4.1677499999999996E-3</c:v>
                </c:pt>
                <c:pt idx="16672">
                  <c:v>4.1679999999999998E-3</c:v>
                </c:pt>
                <c:pt idx="16673">
                  <c:v>4.1682500000000001E-3</c:v>
                </c:pt>
                <c:pt idx="16674">
                  <c:v>4.1685000000000003E-3</c:v>
                </c:pt>
                <c:pt idx="16675">
                  <c:v>4.1687499999999997E-3</c:v>
                </c:pt>
                <c:pt idx="16676">
                  <c:v>4.169E-3</c:v>
                </c:pt>
                <c:pt idx="16677">
                  <c:v>4.1692500000000002E-3</c:v>
                </c:pt>
                <c:pt idx="16678">
                  <c:v>4.1694999999999996E-3</c:v>
                </c:pt>
                <c:pt idx="16679">
                  <c:v>4.1697499999999998E-3</c:v>
                </c:pt>
                <c:pt idx="16680">
                  <c:v>4.1700000000000001E-3</c:v>
                </c:pt>
                <c:pt idx="16681">
                  <c:v>4.1702500000000003E-3</c:v>
                </c:pt>
                <c:pt idx="16682">
                  <c:v>4.1704999999999997E-3</c:v>
                </c:pt>
                <c:pt idx="16683">
                  <c:v>4.17075E-3</c:v>
                </c:pt>
                <c:pt idx="16684">
                  <c:v>4.1710000000000002E-3</c:v>
                </c:pt>
                <c:pt idx="16685">
                  <c:v>4.1712499999999996E-3</c:v>
                </c:pt>
                <c:pt idx="16686">
                  <c:v>4.1714999999999999E-3</c:v>
                </c:pt>
                <c:pt idx="16687">
                  <c:v>4.1717500000000001E-3</c:v>
                </c:pt>
                <c:pt idx="16688">
                  <c:v>4.1720000000000004E-3</c:v>
                </c:pt>
                <c:pt idx="16689">
                  <c:v>4.1722499999999997E-3</c:v>
                </c:pt>
                <c:pt idx="16690">
                  <c:v>4.1725E-3</c:v>
                </c:pt>
                <c:pt idx="16691">
                  <c:v>4.1727500000000002E-3</c:v>
                </c:pt>
                <c:pt idx="16692">
                  <c:v>4.1729999999999996E-3</c:v>
                </c:pt>
                <c:pt idx="16693">
                  <c:v>4.1732499999999999E-3</c:v>
                </c:pt>
                <c:pt idx="16694">
                  <c:v>4.1735000000000001E-3</c:v>
                </c:pt>
                <c:pt idx="16695">
                  <c:v>4.1737500000000004E-3</c:v>
                </c:pt>
                <c:pt idx="16696">
                  <c:v>4.1739999999999998E-3</c:v>
                </c:pt>
                <c:pt idx="16697">
                  <c:v>4.17425E-3</c:v>
                </c:pt>
                <c:pt idx="16698">
                  <c:v>4.1745000000000003E-3</c:v>
                </c:pt>
                <c:pt idx="16699">
                  <c:v>4.1747499999999996E-3</c:v>
                </c:pt>
                <c:pt idx="16700">
                  <c:v>4.1749999999999999E-3</c:v>
                </c:pt>
                <c:pt idx="16701">
                  <c:v>4.1752500000000001E-3</c:v>
                </c:pt>
                <c:pt idx="16702">
                  <c:v>4.1755000000000004E-3</c:v>
                </c:pt>
                <c:pt idx="16703">
                  <c:v>4.1757499999999998E-3</c:v>
                </c:pt>
                <c:pt idx="16704">
                  <c:v>4.176E-3</c:v>
                </c:pt>
                <c:pt idx="16705">
                  <c:v>4.1762500000000003E-3</c:v>
                </c:pt>
                <c:pt idx="16706">
                  <c:v>4.1764999999999997E-3</c:v>
                </c:pt>
                <c:pt idx="16707">
                  <c:v>4.1767499999999999E-3</c:v>
                </c:pt>
                <c:pt idx="16708">
                  <c:v>4.1770000000000002E-3</c:v>
                </c:pt>
                <c:pt idx="16709">
                  <c:v>4.1772500000000004E-3</c:v>
                </c:pt>
                <c:pt idx="16710">
                  <c:v>4.1774999999999998E-3</c:v>
                </c:pt>
                <c:pt idx="16711">
                  <c:v>4.17775E-3</c:v>
                </c:pt>
                <c:pt idx="16712">
                  <c:v>4.1780000000000003E-3</c:v>
                </c:pt>
                <c:pt idx="16713">
                  <c:v>4.1782499999999997E-3</c:v>
                </c:pt>
                <c:pt idx="16714">
                  <c:v>4.1784999999999999E-3</c:v>
                </c:pt>
                <c:pt idx="16715">
                  <c:v>4.1787500000000002E-3</c:v>
                </c:pt>
                <c:pt idx="16716">
                  <c:v>4.1790000000000004E-3</c:v>
                </c:pt>
                <c:pt idx="16717">
                  <c:v>4.1792499999999998E-3</c:v>
                </c:pt>
                <c:pt idx="16718">
                  <c:v>4.1795000000000001E-3</c:v>
                </c:pt>
                <c:pt idx="16719">
                  <c:v>4.1797500000000003E-3</c:v>
                </c:pt>
                <c:pt idx="16720">
                  <c:v>4.1799999999999997E-3</c:v>
                </c:pt>
                <c:pt idx="16721">
                  <c:v>4.1802499999999999E-3</c:v>
                </c:pt>
                <c:pt idx="16722">
                  <c:v>4.1805000000000002E-3</c:v>
                </c:pt>
                <c:pt idx="16723">
                  <c:v>4.1807499999999996E-3</c:v>
                </c:pt>
                <c:pt idx="16724">
                  <c:v>4.1809999999999998E-3</c:v>
                </c:pt>
                <c:pt idx="16725">
                  <c:v>4.1812500000000001E-3</c:v>
                </c:pt>
                <c:pt idx="16726">
                  <c:v>4.1815000000000003E-3</c:v>
                </c:pt>
                <c:pt idx="16727">
                  <c:v>4.1817499999999997E-3</c:v>
                </c:pt>
                <c:pt idx="16728">
                  <c:v>4.182E-3</c:v>
                </c:pt>
                <c:pt idx="16729">
                  <c:v>4.1822500000000002E-3</c:v>
                </c:pt>
                <c:pt idx="16730">
                  <c:v>4.1824999999999996E-3</c:v>
                </c:pt>
                <c:pt idx="16731">
                  <c:v>4.1827499999999998E-3</c:v>
                </c:pt>
                <c:pt idx="16732">
                  <c:v>4.1830000000000001E-3</c:v>
                </c:pt>
                <c:pt idx="16733">
                  <c:v>4.1832500000000003E-3</c:v>
                </c:pt>
                <c:pt idx="16734">
                  <c:v>4.1834999999999997E-3</c:v>
                </c:pt>
                <c:pt idx="16735">
                  <c:v>4.18375E-3</c:v>
                </c:pt>
                <c:pt idx="16736">
                  <c:v>4.1840000000000002E-3</c:v>
                </c:pt>
                <c:pt idx="16737">
                  <c:v>4.1842499999999996E-3</c:v>
                </c:pt>
                <c:pt idx="16738">
                  <c:v>4.1844999999999999E-3</c:v>
                </c:pt>
                <c:pt idx="16739">
                  <c:v>4.1847500000000001E-3</c:v>
                </c:pt>
                <c:pt idx="16740">
                  <c:v>4.1850000000000004E-3</c:v>
                </c:pt>
                <c:pt idx="16741">
                  <c:v>4.1852499999999997E-3</c:v>
                </c:pt>
                <c:pt idx="16742">
                  <c:v>4.1855E-3</c:v>
                </c:pt>
                <c:pt idx="16743">
                  <c:v>4.1857500000000002E-3</c:v>
                </c:pt>
                <c:pt idx="16744">
                  <c:v>4.1859999999999996E-3</c:v>
                </c:pt>
                <c:pt idx="16745">
                  <c:v>4.1862499999999999E-3</c:v>
                </c:pt>
                <c:pt idx="16746">
                  <c:v>4.1865000000000001E-3</c:v>
                </c:pt>
                <c:pt idx="16747">
                  <c:v>4.1867500000000004E-3</c:v>
                </c:pt>
                <c:pt idx="16748">
                  <c:v>4.1869999999999997E-3</c:v>
                </c:pt>
                <c:pt idx="16749">
                  <c:v>4.18725E-3</c:v>
                </c:pt>
                <c:pt idx="16750">
                  <c:v>4.1875000000000002E-3</c:v>
                </c:pt>
                <c:pt idx="16751">
                  <c:v>4.1877499999999996E-3</c:v>
                </c:pt>
                <c:pt idx="16752">
                  <c:v>4.1879999999999999E-3</c:v>
                </c:pt>
                <c:pt idx="16753">
                  <c:v>4.1882500000000001E-3</c:v>
                </c:pt>
                <c:pt idx="16754">
                  <c:v>4.1885000000000004E-3</c:v>
                </c:pt>
                <c:pt idx="16755">
                  <c:v>4.1887499999999998E-3</c:v>
                </c:pt>
                <c:pt idx="16756">
                  <c:v>4.189E-3</c:v>
                </c:pt>
                <c:pt idx="16757">
                  <c:v>4.1892500000000003E-3</c:v>
                </c:pt>
                <c:pt idx="16758">
                  <c:v>4.1894999999999996E-3</c:v>
                </c:pt>
                <c:pt idx="16759">
                  <c:v>4.1897499999999999E-3</c:v>
                </c:pt>
                <c:pt idx="16760">
                  <c:v>4.1900000000000001E-3</c:v>
                </c:pt>
                <c:pt idx="16761">
                  <c:v>4.1902500000000004E-3</c:v>
                </c:pt>
                <c:pt idx="16762">
                  <c:v>4.1904999999999998E-3</c:v>
                </c:pt>
                <c:pt idx="16763">
                  <c:v>4.19075E-3</c:v>
                </c:pt>
                <c:pt idx="16764">
                  <c:v>4.1910000000000003E-3</c:v>
                </c:pt>
                <c:pt idx="16765">
                  <c:v>4.1912499999999997E-3</c:v>
                </c:pt>
                <c:pt idx="16766">
                  <c:v>4.1914999999999999E-3</c:v>
                </c:pt>
                <c:pt idx="16767">
                  <c:v>4.1917500000000002E-3</c:v>
                </c:pt>
                <c:pt idx="16768">
                  <c:v>4.1920000000000004E-3</c:v>
                </c:pt>
                <c:pt idx="16769">
                  <c:v>4.1922499999999998E-3</c:v>
                </c:pt>
                <c:pt idx="16770">
                  <c:v>4.1925E-3</c:v>
                </c:pt>
                <c:pt idx="16771">
                  <c:v>4.1927500000000003E-3</c:v>
                </c:pt>
                <c:pt idx="16772">
                  <c:v>4.1929999999999997E-3</c:v>
                </c:pt>
                <c:pt idx="16773">
                  <c:v>4.1932499999999999E-3</c:v>
                </c:pt>
                <c:pt idx="16774">
                  <c:v>4.1935000000000002E-3</c:v>
                </c:pt>
                <c:pt idx="16775">
                  <c:v>4.1937500000000004E-3</c:v>
                </c:pt>
                <c:pt idx="16776">
                  <c:v>4.1939999999999998E-3</c:v>
                </c:pt>
                <c:pt idx="16777">
                  <c:v>4.1942500000000001E-3</c:v>
                </c:pt>
                <c:pt idx="16778">
                  <c:v>4.1945000000000003E-3</c:v>
                </c:pt>
                <c:pt idx="16779">
                  <c:v>4.1947499999999997E-3</c:v>
                </c:pt>
                <c:pt idx="16780">
                  <c:v>4.1949999999999999E-3</c:v>
                </c:pt>
                <c:pt idx="16781">
                  <c:v>4.1952500000000002E-3</c:v>
                </c:pt>
                <c:pt idx="16782">
                  <c:v>4.1954999999999996E-3</c:v>
                </c:pt>
                <c:pt idx="16783">
                  <c:v>4.1957499999999998E-3</c:v>
                </c:pt>
                <c:pt idx="16784">
                  <c:v>4.1960000000000001E-3</c:v>
                </c:pt>
                <c:pt idx="16785">
                  <c:v>4.1962500000000003E-3</c:v>
                </c:pt>
                <c:pt idx="16786">
                  <c:v>4.1964999999999997E-3</c:v>
                </c:pt>
                <c:pt idx="16787">
                  <c:v>4.19675E-3</c:v>
                </c:pt>
                <c:pt idx="16788">
                  <c:v>4.1970000000000002E-3</c:v>
                </c:pt>
                <c:pt idx="16789">
                  <c:v>4.1972499999999996E-3</c:v>
                </c:pt>
                <c:pt idx="16790">
                  <c:v>4.1974999999999998E-3</c:v>
                </c:pt>
                <c:pt idx="16791">
                  <c:v>4.1977500000000001E-3</c:v>
                </c:pt>
                <c:pt idx="16792">
                  <c:v>4.1980000000000003E-3</c:v>
                </c:pt>
                <c:pt idx="16793">
                  <c:v>4.1982499999999997E-3</c:v>
                </c:pt>
                <c:pt idx="16794">
                  <c:v>4.1985E-3</c:v>
                </c:pt>
                <c:pt idx="16795">
                  <c:v>4.1987500000000002E-3</c:v>
                </c:pt>
                <c:pt idx="16796">
                  <c:v>4.1989999999999996E-3</c:v>
                </c:pt>
                <c:pt idx="16797">
                  <c:v>4.1992499999999999E-3</c:v>
                </c:pt>
                <c:pt idx="16798">
                  <c:v>4.1995000000000001E-3</c:v>
                </c:pt>
                <c:pt idx="16799">
                  <c:v>4.1997500000000004E-3</c:v>
                </c:pt>
                <c:pt idx="16800">
                  <c:v>4.1999999999999997E-3</c:v>
                </c:pt>
                <c:pt idx="16801">
                  <c:v>4.20025E-3</c:v>
                </c:pt>
                <c:pt idx="16802">
                  <c:v>4.2005000000000002E-3</c:v>
                </c:pt>
                <c:pt idx="16803">
                  <c:v>4.2007499999999996E-3</c:v>
                </c:pt>
                <c:pt idx="16804">
                  <c:v>4.2009999999999999E-3</c:v>
                </c:pt>
                <c:pt idx="16805">
                  <c:v>4.2012500000000001E-3</c:v>
                </c:pt>
                <c:pt idx="16806">
                  <c:v>4.2015000000000004E-3</c:v>
                </c:pt>
                <c:pt idx="16807">
                  <c:v>4.2017499999999998E-3</c:v>
                </c:pt>
                <c:pt idx="16808">
                  <c:v>4.202E-3</c:v>
                </c:pt>
                <c:pt idx="16809">
                  <c:v>4.2022500000000003E-3</c:v>
                </c:pt>
                <c:pt idx="16810">
                  <c:v>4.2024999999999996E-3</c:v>
                </c:pt>
                <c:pt idx="16811">
                  <c:v>4.2027499999999999E-3</c:v>
                </c:pt>
                <c:pt idx="16812">
                  <c:v>4.2030000000000001E-3</c:v>
                </c:pt>
                <c:pt idx="16813">
                  <c:v>4.2032500000000004E-3</c:v>
                </c:pt>
                <c:pt idx="16814">
                  <c:v>4.2034999999999998E-3</c:v>
                </c:pt>
                <c:pt idx="16815">
                  <c:v>4.20375E-3</c:v>
                </c:pt>
                <c:pt idx="16816">
                  <c:v>4.2040000000000003E-3</c:v>
                </c:pt>
                <c:pt idx="16817">
                  <c:v>4.2042499999999997E-3</c:v>
                </c:pt>
                <c:pt idx="16818">
                  <c:v>4.2044999999999999E-3</c:v>
                </c:pt>
                <c:pt idx="16819">
                  <c:v>4.2047500000000002E-3</c:v>
                </c:pt>
                <c:pt idx="16820">
                  <c:v>4.2050000000000004E-3</c:v>
                </c:pt>
                <c:pt idx="16821">
                  <c:v>4.2052499999999998E-3</c:v>
                </c:pt>
                <c:pt idx="16822">
                  <c:v>4.2055E-3</c:v>
                </c:pt>
                <c:pt idx="16823">
                  <c:v>4.2057500000000003E-3</c:v>
                </c:pt>
                <c:pt idx="16824">
                  <c:v>4.2059999999999997E-3</c:v>
                </c:pt>
                <c:pt idx="16825">
                  <c:v>4.2062499999999999E-3</c:v>
                </c:pt>
                <c:pt idx="16826">
                  <c:v>4.2065000000000002E-3</c:v>
                </c:pt>
                <c:pt idx="16827">
                  <c:v>4.2067500000000004E-3</c:v>
                </c:pt>
                <c:pt idx="16828">
                  <c:v>4.2069999999999998E-3</c:v>
                </c:pt>
                <c:pt idx="16829">
                  <c:v>4.2072500000000001E-3</c:v>
                </c:pt>
                <c:pt idx="16830">
                  <c:v>4.2075000000000003E-3</c:v>
                </c:pt>
                <c:pt idx="16831">
                  <c:v>4.2077499999999997E-3</c:v>
                </c:pt>
                <c:pt idx="16832">
                  <c:v>4.2079999999999999E-3</c:v>
                </c:pt>
                <c:pt idx="16833">
                  <c:v>4.2082500000000002E-3</c:v>
                </c:pt>
                <c:pt idx="16834">
                  <c:v>4.2084999999999996E-3</c:v>
                </c:pt>
                <c:pt idx="16835">
                  <c:v>4.2087499999999998E-3</c:v>
                </c:pt>
                <c:pt idx="16836">
                  <c:v>4.2090000000000001E-3</c:v>
                </c:pt>
                <c:pt idx="16837">
                  <c:v>4.2092500000000003E-3</c:v>
                </c:pt>
                <c:pt idx="16838">
                  <c:v>4.2094999999999997E-3</c:v>
                </c:pt>
                <c:pt idx="16839">
                  <c:v>4.20975E-3</c:v>
                </c:pt>
                <c:pt idx="16840">
                  <c:v>4.2100000000000002E-3</c:v>
                </c:pt>
                <c:pt idx="16841">
                  <c:v>4.2102499999999996E-3</c:v>
                </c:pt>
                <c:pt idx="16842">
                  <c:v>4.2104999999999998E-3</c:v>
                </c:pt>
                <c:pt idx="16843">
                  <c:v>4.2107500000000001E-3</c:v>
                </c:pt>
                <c:pt idx="16844">
                  <c:v>4.2110000000000003E-3</c:v>
                </c:pt>
                <c:pt idx="16845">
                  <c:v>4.2112499999999997E-3</c:v>
                </c:pt>
                <c:pt idx="16846">
                  <c:v>4.2115E-3</c:v>
                </c:pt>
                <c:pt idx="16847">
                  <c:v>4.2117500000000002E-3</c:v>
                </c:pt>
                <c:pt idx="16848">
                  <c:v>4.2119999999999996E-3</c:v>
                </c:pt>
                <c:pt idx="16849">
                  <c:v>4.2122499999999998E-3</c:v>
                </c:pt>
                <c:pt idx="16850">
                  <c:v>4.2125000000000001E-3</c:v>
                </c:pt>
                <c:pt idx="16851">
                  <c:v>4.2127500000000003E-3</c:v>
                </c:pt>
                <c:pt idx="16852">
                  <c:v>4.2129999999999997E-3</c:v>
                </c:pt>
                <c:pt idx="16853">
                  <c:v>4.21325E-3</c:v>
                </c:pt>
                <c:pt idx="16854">
                  <c:v>4.2135000000000002E-3</c:v>
                </c:pt>
                <c:pt idx="16855">
                  <c:v>4.2137499999999996E-3</c:v>
                </c:pt>
                <c:pt idx="16856">
                  <c:v>4.2139999999999999E-3</c:v>
                </c:pt>
                <c:pt idx="16857">
                  <c:v>4.2142500000000001E-3</c:v>
                </c:pt>
                <c:pt idx="16858">
                  <c:v>4.2145000000000004E-3</c:v>
                </c:pt>
                <c:pt idx="16859">
                  <c:v>4.2147499999999997E-3</c:v>
                </c:pt>
                <c:pt idx="16860">
                  <c:v>4.215E-3</c:v>
                </c:pt>
                <c:pt idx="16861">
                  <c:v>4.2152500000000002E-3</c:v>
                </c:pt>
                <c:pt idx="16862">
                  <c:v>4.2154999999999996E-3</c:v>
                </c:pt>
                <c:pt idx="16863">
                  <c:v>4.2157499999999999E-3</c:v>
                </c:pt>
                <c:pt idx="16864">
                  <c:v>4.2160000000000001E-3</c:v>
                </c:pt>
                <c:pt idx="16865">
                  <c:v>4.2162500000000004E-3</c:v>
                </c:pt>
                <c:pt idx="16866">
                  <c:v>4.2164999999999998E-3</c:v>
                </c:pt>
                <c:pt idx="16867">
                  <c:v>4.21675E-3</c:v>
                </c:pt>
                <c:pt idx="16868">
                  <c:v>4.2170000000000003E-3</c:v>
                </c:pt>
                <c:pt idx="16869">
                  <c:v>4.2172499999999996E-3</c:v>
                </c:pt>
                <c:pt idx="16870">
                  <c:v>4.2174999999999999E-3</c:v>
                </c:pt>
                <c:pt idx="16871">
                  <c:v>4.2177500000000001E-3</c:v>
                </c:pt>
                <c:pt idx="16872">
                  <c:v>4.2180000000000004E-3</c:v>
                </c:pt>
                <c:pt idx="16873">
                  <c:v>4.2182499999999998E-3</c:v>
                </c:pt>
                <c:pt idx="16874">
                  <c:v>4.2185E-3</c:v>
                </c:pt>
                <c:pt idx="16875">
                  <c:v>4.2187500000000003E-3</c:v>
                </c:pt>
                <c:pt idx="16876">
                  <c:v>4.2189999999999997E-3</c:v>
                </c:pt>
                <c:pt idx="16877">
                  <c:v>4.2192499999999999E-3</c:v>
                </c:pt>
                <c:pt idx="16878">
                  <c:v>4.2195000000000002E-3</c:v>
                </c:pt>
                <c:pt idx="16879">
                  <c:v>4.2197500000000004E-3</c:v>
                </c:pt>
                <c:pt idx="16880">
                  <c:v>4.2199999999999998E-3</c:v>
                </c:pt>
                <c:pt idx="16881">
                  <c:v>4.22025E-3</c:v>
                </c:pt>
                <c:pt idx="16882">
                  <c:v>4.2205000000000003E-3</c:v>
                </c:pt>
                <c:pt idx="16883">
                  <c:v>4.2207499999999997E-3</c:v>
                </c:pt>
                <c:pt idx="16884">
                  <c:v>4.2209999999999999E-3</c:v>
                </c:pt>
                <c:pt idx="16885">
                  <c:v>4.2212500000000002E-3</c:v>
                </c:pt>
                <c:pt idx="16886">
                  <c:v>4.2215000000000004E-3</c:v>
                </c:pt>
                <c:pt idx="16887">
                  <c:v>4.2217499999999998E-3</c:v>
                </c:pt>
                <c:pt idx="16888">
                  <c:v>4.2220000000000001E-3</c:v>
                </c:pt>
                <c:pt idx="16889">
                  <c:v>4.2222500000000003E-3</c:v>
                </c:pt>
                <c:pt idx="16890">
                  <c:v>4.2224999999999997E-3</c:v>
                </c:pt>
                <c:pt idx="16891">
                  <c:v>4.2227499999999999E-3</c:v>
                </c:pt>
                <c:pt idx="16892">
                  <c:v>4.2230000000000002E-3</c:v>
                </c:pt>
                <c:pt idx="16893">
                  <c:v>4.2232499999999996E-3</c:v>
                </c:pt>
                <c:pt idx="16894">
                  <c:v>4.2234999999999998E-3</c:v>
                </c:pt>
                <c:pt idx="16895">
                  <c:v>4.2237500000000001E-3</c:v>
                </c:pt>
                <c:pt idx="16896">
                  <c:v>4.2240000000000003E-3</c:v>
                </c:pt>
                <c:pt idx="16897">
                  <c:v>4.2242499999999997E-3</c:v>
                </c:pt>
                <c:pt idx="16898">
                  <c:v>4.2245E-3</c:v>
                </c:pt>
                <c:pt idx="16899">
                  <c:v>4.2247500000000002E-3</c:v>
                </c:pt>
                <c:pt idx="16900">
                  <c:v>4.2249999999999996E-3</c:v>
                </c:pt>
                <c:pt idx="16901">
                  <c:v>4.2252499999999998E-3</c:v>
                </c:pt>
                <c:pt idx="16902">
                  <c:v>4.2255000000000001E-3</c:v>
                </c:pt>
                <c:pt idx="16903">
                  <c:v>4.2257500000000003E-3</c:v>
                </c:pt>
                <c:pt idx="16904">
                  <c:v>4.2259999999999997E-3</c:v>
                </c:pt>
                <c:pt idx="16905">
                  <c:v>4.22625E-3</c:v>
                </c:pt>
                <c:pt idx="16906">
                  <c:v>4.2265000000000002E-3</c:v>
                </c:pt>
                <c:pt idx="16907">
                  <c:v>4.2267499999999996E-3</c:v>
                </c:pt>
                <c:pt idx="16908">
                  <c:v>4.2269999999999999E-3</c:v>
                </c:pt>
                <c:pt idx="16909">
                  <c:v>4.2272500000000001E-3</c:v>
                </c:pt>
                <c:pt idx="16910">
                  <c:v>4.2275000000000004E-3</c:v>
                </c:pt>
                <c:pt idx="16911">
                  <c:v>4.2277499999999997E-3</c:v>
                </c:pt>
                <c:pt idx="16912">
                  <c:v>4.228E-3</c:v>
                </c:pt>
                <c:pt idx="16913">
                  <c:v>4.2282500000000002E-3</c:v>
                </c:pt>
                <c:pt idx="16914">
                  <c:v>4.2284999999999996E-3</c:v>
                </c:pt>
                <c:pt idx="16915">
                  <c:v>4.2287499999999999E-3</c:v>
                </c:pt>
                <c:pt idx="16916">
                  <c:v>4.2290000000000001E-3</c:v>
                </c:pt>
                <c:pt idx="16917">
                  <c:v>4.2292500000000004E-3</c:v>
                </c:pt>
                <c:pt idx="16918">
                  <c:v>4.2294999999999998E-3</c:v>
                </c:pt>
                <c:pt idx="16919">
                  <c:v>4.22975E-3</c:v>
                </c:pt>
                <c:pt idx="16920">
                  <c:v>4.2300000000000003E-3</c:v>
                </c:pt>
                <c:pt idx="16921">
                  <c:v>4.2302499999999996E-3</c:v>
                </c:pt>
                <c:pt idx="16922">
                  <c:v>4.2304999999999999E-3</c:v>
                </c:pt>
                <c:pt idx="16923">
                  <c:v>4.2307500000000001E-3</c:v>
                </c:pt>
                <c:pt idx="16924">
                  <c:v>4.2310000000000004E-3</c:v>
                </c:pt>
                <c:pt idx="16925">
                  <c:v>4.2312499999999998E-3</c:v>
                </c:pt>
                <c:pt idx="16926">
                  <c:v>4.2315E-3</c:v>
                </c:pt>
                <c:pt idx="16927">
                  <c:v>4.2317500000000003E-3</c:v>
                </c:pt>
                <c:pt idx="16928">
                  <c:v>4.2319999999999997E-3</c:v>
                </c:pt>
                <c:pt idx="16929">
                  <c:v>4.2322499999999999E-3</c:v>
                </c:pt>
                <c:pt idx="16930">
                  <c:v>4.2325000000000002E-3</c:v>
                </c:pt>
                <c:pt idx="16931">
                  <c:v>4.2327500000000004E-3</c:v>
                </c:pt>
                <c:pt idx="16932">
                  <c:v>4.2329999999999998E-3</c:v>
                </c:pt>
                <c:pt idx="16933">
                  <c:v>4.23325E-3</c:v>
                </c:pt>
                <c:pt idx="16934">
                  <c:v>4.2335000000000003E-3</c:v>
                </c:pt>
                <c:pt idx="16935">
                  <c:v>4.2337499999999997E-3</c:v>
                </c:pt>
                <c:pt idx="16936">
                  <c:v>4.2339999999999999E-3</c:v>
                </c:pt>
                <c:pt idx="16937">
                  <c:v>4.2342500000000002E-3</c:v>
                </c:pt>
                <c:pt idx="16938">
                  <c:v>4.2345000000000004E-3</c:v>
                </c:pt>
                <c:pt idx="16939">
                  <c:v>4.2347499999999998E-3</c:v>
                </c:pt>
                <c:pt idx="16940">
                  <c:v>4.235E-3</c:v>
                </c:pt>
                <c:pt idx="16941">
                  <c:v>4.2352500000000003E-3</c:v>
                </c:pt>
                <c:pt idx="16942">
                  <c:v>4.2354999999999997E-3</c:v>
                </c:pt>
                <c:pt idx="16943">
                  <c:v>4.2357499999999999E-3</c:v>
                </c:pt>
                <c:pt idx="16944">
                  <c:v>4.2360000000000002E-3</c:v>
                </c:pt>
                <c:pt idx="16945">
                  <c:v>4.2362500000000004E-3</c:v>
                </c:pt>
                <c:pt idx="16946">
                  <c:v>4.2364999999999998E-3</c:v>
                </c:pt>
                <c:pt idx="16947">
                  <c:v>4.2367500000000001E-3</c:v>
                </c:pt>
                <c:pt idx="16948">
                  <c:v>4.2370000000000003E-3</c:v>
                </c:pt>
                <c:pt idx="16949">
                  <c:v>4.2372499999999997E-3</c:v>
                </c:pt>
                <c:pt idx="16950">
                  <c:v>4.2374999999999999E-3</c:v>
                </c:pt>
                <c:pt idx="16951">
                  <c:v>4.2377500000000002E-3</c:v>
                </c:pt>
                <c:pt idx="16952">
                  <c:v>4.2379999999999996E-3</c:v>
                </c:pt>
                <c:pt idx="16953">
                  <c:v>4.2382499999999998E-3</c:v>
                </c:pt>
                <c:pt idx="16954">
                  <c:v>4.2385000000000001E-3</c:v>
                </c:pt>
                <c:pt idx="16955">
                  <c:v>4.2387500000000003E-3</c:v>
                </c:pt>
                <c:pt idx="16956">
                  <c:v>4.2389999999999997E-3</c:v>
                </c:pt>
                <c:pt idx="16957">
                  <c:v>4.23925E-3</c:v>
                </c:pt>
                <c:pt idx="16958">
                  <c:v>4.2395000000000002E-3</c:v>
                </c:pt>
                <c:pt idx="16959">
                  <c:v>4.2397499999999996E-3</c:v>
                </c:pt>
                <c:pt idx="16960">
                  <c:v>4.2399999999999998E-3</c:v>
                </c:pt>
                <c:pt idx="16961">
                  <c:v>4.2402500000000001E-3</c:v>
                </c:pt>
                <c:pt idx="16962">
                  <c:v>4.2405000000000003E-3</c:v>
                </c:pt>
                <c:pt idx="16963">
                  <c:v>4.2407499999999997E-3</c:v>
                </c:pt>
                <c:pt idx="16964">
                  <c:v>4.241E-3</c:v>
                </c:pt>
                <c:pt idx="16965">
                  <c:v>4.2412500000000002E-3</c:v>
                </c:pt>
                <c:pt idx="16966">
                  <c:v>4.2414999999999996E-3</c:v>
                </c:pt>
                <c:pt idx="16967">
                  <c:v>4.2417499999999999E-3</c:v>
                </c:pt>
                <c:pt idx="16968">
                  <c:v>4.2420000000000001E-3</c:v>
                </c:pt>
                <c:pt idx="16969">
                  <c:v>4.2422500000000004E-3</c:v>
                </c:pt>
                <c:pt idx="16970">
                  <c:v>4.2424999999999997E-3</c:v>
                </c:pt>
                <c:pt idx="16971">
                  <c:v>4.24275E-3</c:v>
                </c:pt>
                <c:pt idx="16972">
                  <c:v>4.2430000000000002E-3</c:v>
                </c:pt>
                <c:pt idx="16973">
                  <c:v>4.2432499999999996E-3</c:v>
                </c:pt>
                <c:pt idx="16974">
                  <c:v>4.2434999999999999E-3</c:v>
                </c:pt>
                <c:pt idx="16975">
                  <c:v>4.2437500000000001E-3</c:v>
                </c:pt>
                <c:pt idx="16976">
                  <c:v>4.2440000000000004E-3</c:v>
                </c:pt>
                <c:pt idx="16977">
                  <c:v>4.2442499999999998E-3</c:v>
                </c:pt>
                <c:pt idx="16978">
                  <c:v>4.2445E-3</c:v>
                </c:pt>
                <c:pt idx="16979">
                  <c:v>4.2447500000000003E-3</c:v>
                </c:pt>
                <c:pt idx="16980">
                  <c:v>4.2449999999999996E-3</c:v>
                </c:pt>
                <c:pt idx="16981">
                  <c:v>4.2452499999999999E-3</c:v>
                </c:pt>
                <c:pt idx="16982">
                  <c:v>4.2455000000000001E-3</c:v>
                </c:pt>
                <c:pt idx="16983">
                  <c:v>4.2457500000000004E-3</c:v>
                </c:pt>
                <c:pt idx="16984">
                  <c:v>4.2459999999999998E-3</c:v>
                </c:pt>
                <c:pt idx="16985">
                  <c:v>4.24625E-3</c:v>
                </c:pt>
                <c:pt idx="16986">
                  <c:v>4.2465000000000003E-3</c:v>
                </c:pt>
                <c:pt idx="16987">
                  <c:v>4.2467499999999997E-3</c:v>
                </c:pt>
                <c:pt idx="16988">
                  <c:v>4.2469999999999999E-3</c:v>
                </c:pt>
                <c:pt idx="16989">
                  <c:v>4.2472500000000002E-3</c:v>
                </c:pt>
                <c:pt idx="16990">
                  <c:v>4.2475000000000004E-3</c:v>
                </c:pt>
                <c:pt idx="16991">
                  <c:v>4.2477499999999998E-3</c:v>
                </c:pt>
                <c:pt idx="16992">
                  <c:v>4.248E-3</c:v>
                </c:pt>
                <c:pt idx="16993">
                  <c:v>4.2482500000000003E-3</c:v>
                </c:pt>
                <c:pt idx="16994">
                  <c:v>4.2484999999999997E-3</c:v>
                </c:pt>
                <c:pt idx="16995">
                  <c:v>4.2487499999999999E-3</c:v>
                </c:pt>
                <c:pt idx="16996">
                  <c:v>4.2490000000000002E-3</c:v>
                </c:pt>
                <c:pt idx="16997">
                  <c:v>4.2492500000000004E-3</c:v>
                </c:pt>
                <c:pt idx="16998">
                  <c:v>4.2494999999999998E-3</c:v>
                </c:pt>
                <c:pt idx="16999">
                  <c:v>4.2497500000000001E-3</c:v>
                </c:pt>
                <c:pt idx="17000">
                  <c:v>4.2500000000000003E-3</c:v>
                </c:pt>
                <c:pt idx="17001">
                  <c:v>4.2502499999999997E-3</c:v>
                </c:pt>
                <c:pt idx="17002">
                  <c:v>4.2504999999999999E-3</c:v>
                </c:pt>
                <c:pt idx="17003">
                  <c:v>4.2507500000000002E-3</c:v>
                </c:pt>
                <c:pt idx="17004">
                  <c:v>4.2509999999999996E-3</c:v>
                </c:pt>
                <c:pt idx="17005">
                  <c:v>4.2512499999999998E-3</c:v>
                </c:pt>
                <c:pt idx="17006">
                  <c:v>4.2515000000000001E-3</c:v>
                </c:pt>
                <c:pt idx="17007">
                  <c:v>4.2517500000000003E-3</c:v>
                </c:pt>
                <c:pt idx="17008">
                  <c:v>4.2519999999999997E-3</c:v>
                </c:pt>
                <c:pt idx="17009">
                  <c:v>4.25225E-3</c:v>
                </c:pt>
                <c:pt idx="17010">
                  <c:v>4.2525000000000002E-3</c:v>
                </c:pt>
                <c:pt idx="17011">
                  <c:v>4.2527499999999996E-3</c:v>
                </c:pt>
                <c:pt idx="17012">
                  <c:v>4.2529999999999998E-3</c:v>
                </c:pt>
                <c:pt idx="17013">
                  <c:v>4.2532500000000001E-3</c:v>
                </c:pt>
                <c:pt idx="17014">
                  <c:v>4.2535000000000003E-3</c:v>
                </c:pt>
                <c:pt idx="17015">
                  <c:v>4.2537499999999997E-3</c:v>
                </c:pt>
                <c:pt idx="17016">
                  <c:v>4.254E-3</c:v>
                </c:pt>
                <c:pt idx="17017">
                  <c:v>4.2542500000000002E-3</c:v>
                </c:pt>
                <c:pt idx="17018">
                  <c:v>4.2544999999999996E-3</c:v>
                </c:pt>
                <c:pt idx="17019">
                  <c:v>4.2547499999999999E-3</c:v>
                </c:pt>
                <c:pt idx="17020">
                  <c:v>4.2550000000000001E-3</c:v>
                </c:pt>
                <c:pt idx="17021">
                  <c:v>4.2552500000000004E-3</c:v>
                </c:pt>
                <c:pt idx="17022">
                  <c:v>4.2554999999999997E-3</c:v>
                </c:pt>
                <c:pt idx="17023">
                  <c:v>4.25575E-3</c:v>
                </c:pt>
                <c:pt idx="17024">
                  <c:v>4.2560000000000002E-3</c:v>
                </c:pt>
                <c:pt idx="17025">
                  <c:v>4.2562499999999996E-3</c:v>
                </c:pt>
                <c:pt idx="17026">
                  <c:v>4.2564999999999999E-3</c:v>
                </c:pt>
                <c:pt idx="17027">
                  <c:v>4.2567500000000001E-3</c:v>
                </c:pt>
                <c:pt idx="17028">
                  <c:v>4.2570000000000004E-3</c:v>
                </c:pt>
                <c:pt idx="17029">
                  <c:v>4.2572499999999997E-3</c:v>
                </c:pt>
                <c:pt idx="17030">
                  <c:v>4.2575E-3</c:v>
                </c:pt>
                <c:pt idx="17031">
                  <c:v>4.2577500000000002E-3</c:v>
                </c:pt>
                <c:pt idx="17032">
                  <c:v>4.2579999999999996E-3</c:v>
                </c:pt>
                <c:pt idx="17033">
                  <c:v>4.2582499999999999E-3</c:v>
                </c:pt>
                <c:pt idx="17034">
                  <c:v>4.2585000000000001E-3</c:v>
                </c:pt>
                <c:pt idx="17035">
                  <c:v>4.2587500000000004E-3</c:v>
                </c:pt>
                <c:pt idx="17036">
                  <c:v>4.2589999999999998E-3</c:v>
                </c:pt>
                <c:pt idx="17037">
                  <c:v>4.25925E-3</c:v>
                </c:pt>
                <c:pt idx="17038">
                  <c:v>4.2595000000000003E-3</c:v>
                </c:pt>
                <c:pt idx="17039">
                  <c:v>4.2597499999999996E-3</c:v>
                </c:pt>
                <c:pt idx="17040">
                  <c:v>4.2599999999999999E-3</c:v>
                </c:pt>
                <c:pt idx="17041">
                  <c:v>4.2602500000000001E-3</c:v>
                </c:pt>
                <c:pt idx="17042">
                  <c:v>4.2605000000000004E-3</c:v>
                </c:pt>
                <c:pt idx="17043">
                  <c:v>4.2607499999999998E-3</c:v>
                </c:pt>
                <c:pt idx="17044">
                  <c:v>4.261E-3</c:v>
                </c:pt>
                <c:pt idx="17045">
                  <c:v>4.2612500000000003E-3</c:v>
                </c:pt>
                <c:pt idx="17046">
                  <c:v>4.2614999999999997E-3</c:v>
                </c:pt>
                <c:pt idx="17047">
                  <c:v>4.2617499999999999E-3</c:v>
                </c:pt>
                <c:pt idx="17048">
                  <c:v>4.2620000000000002E-3</c:v>
                </c:pt>
                <c:pt idx="17049">
                  <c:v>4.2622500000000004E-3</c:v>
                </c:pt>
                <c:pt idx="17050">
                  <c:v>4.2624999999999998E-3</c:v>
                </c:pt>
                <c:pt idx="17051">
                  <c:v>4.26275E-3</c:v>
                </c:pt>
                <c:pt idx="17052">
                  <c:v>4.2630000000000003E-3</c:v>
                </c:pt>
                <c:pt idx="17053">
                  <c:v>4.2632499999999997E-3</c:v>
                </c:pt>
                <c:pt idx="17054">
                  <c:v>4.2634999999999999E-3</c:v>
                </c:pt>
                <c:pt idx="17055">
                  <c:v>4.2637500000000002E-3</c:v>
                </c:pt>
                <c:pt idx="17056">
                  <c:v>4.2640000000000004E-3</c:v>
                </c:pt>
                <c:pt idx="17057">
                  <c:v>4.2642499999999998E-3</c:v>
                </c:pt>
                <c:pt idx="17058">
                  <c:v>4.2645000000000001E-3</c:v>
                </c:pt>
                <c:pt idx="17059">
                  <c:v>4.2647500000000003E-3</c:v>
                </c:pt>
                <c:pt idx="17060">
                  <c:v>4.2649999999999997E-3</c:v>
                </c:pt>
                <c:pt idx="17061">
                  <c:v>4.2652499999999999E-3</c:v>
                </c:pt>
                <c:pt idx="17062">
                  <c:v>4.2655000000000002E-3</c:v>
                </c:pt>
                <c:pt idx="17063">
                  <c:v>4.2657499999999996E-3</c:v>
                </c:pt>
                <c:pt idx="17064">
                  <c:v>4.2659999999999998E-3</c:v>
                </c:pt>
                <c:pt idx="17065">
                  <c:v>4.2662500000000001E-3</c:v>
                </c:pt>
                <c:pt idx="17066">
                  <c:v>4.2665000000000003E-3</c:v>
                </c:pt>
                <c:pt idx="17067">
                  <c:v>4.2667499999999997E-3</c:v>
                </c:pt>
                <c:pt idx="17068">
                  <c:v>4.267E-3</c:v>
                </c:pt>
                <c:pt idx="17069">
                  <c:v>4.2672500000000002E-3</c:v>
                </c:pt>
                <c:pt idx="17070">
                  <c:v>4.2674999999999996E-3</c:v>
                </c:pt>
                <c:pt idx="17071">
                  <c:v>4.2677499999999998E-3</c:v>
                </c:pt>
                <c:pt idx="17072">
                  <c:v>4.2680000000000001E-3</c:v>
                </c:pt>
                <c:pt idx="17073">
                  <c:v>4.2682500000000003E-3</c:v>
                </c:pt>
                <c:pt idx="17074">
                  <c:v>4.2684999999999997E-3</c:v>
                </c:pt>
                <c:pt idx="17075">
                  <c:v>4.26875E-3</c:v>
                </c:pt>
                <c:pt idx="17076">
                  <c:v>4.2690000000000002E-3</c:v>
                </c:pt>
                <c:pt idx="17077">
                  <c:v>4.2692499999999996E-3</c:v>
                </c:pt>
                <c:pt idx="17078">
                  <c:v>4.2694999999999999E-3</c:v>
                </c:pt>
                <c:pt idx="17079">
                  <c:v>4.2697500000000001E-3</c:v>
                </c:pt>
                <c:pt idx="17080">
                  <c:v>4.2700000000000004E-3</c:v>
                </c:pt>
                <c:pt idx="17081">
                  <c:v>4.2702499999999997E-3</c:v>
                </c:pt>
                <c:pt idx="17082">
                  <c:v>4.2705E-3</c:v>
                </c:pt>
                <c:pt idx="17083">
                  <c:v>4.2707500000000002E-3</c:v>
                </c:pt>
                <c:pt idx="17084">
                  <c:v>4.2709999999999996E-3</c:v>
                </c:pt>
                <c:pt idx="17085">
                  <c:v>4.2712499999999999E-3</c:v>
                </c:pt>
                <c:pt idx="17086">
                  <c:v>4.2715000000000001E-3</c:v>
                </c:pt>
                <c:pt idx="17087">
                  <c:v>4.2717500000000004E-3</c:v>
                </c:pt>
                <c:pt idx="17088">
                  <c:v>4.2719999999999998E-3</c:v>
                </c:pt>
                <c:pt idx="17089">
                  <c:v>4.27225E-3</c:v>
                </c:pt>
                <c:pt idx="17090">
                  <c:v>4.2725000000000003E-3</c:v>
                </c:pt>
                <c:pt idx="17091">
                  <c:v>4.2727499999999996E-3</c:v>
                </c:pt>
                <c:pt idx="17092">
                  <c:v>4.2729999999999999E-3</c:v>
                </c:pt>
                <c:pt idx="17093">
                  <c:v>4.2732500000000001E-3</c:v>
                </c:pt>
                <c:pt idx="17094">
                  <c:v>4.2735000000000004E-3</c:v>
                </c:pt>
                <c:pt idx="17095">
                  <c:v>4.2737499999999998E-3</c:v>
                </c:pt>
                <c:pt idx="17096">
                  <c:v>4.274E-3</c:v>
                </c:pt>
                <c:pt idx="17097">
                  <c:v>4.2742500000000003E-3</c:v>
                </c:pt>
                <c:pt idx="17098">
                  <c:v>4.2744999999999997E-3</c:v>
                </c:pt>
                <c:pt idx="17099">
                  <c:v>4.2747499999999999E-3</c:v>
                </c:pt>
                <c:pt idx="17100">
                  <c:v>4.2750000000000002E-3</c:v>
                </c:pt>
                <c:pt idx="17101">
                  <c:v>4.2752500000000004E-3</c:v>
                </c:pt>
                <c:pt idx="17102">
                  <c:v>4.2754999999999998E-3</c:v>
                </c:pt>
                <c:pt idx="17103">
                  <c:v>4.27575E-3</c:v>
                </c:pt>
                <c:pt idx="17104">
                  <c:v>4.2760000000000003E-3</c:v>
                </c:pt>
                <c:pt idx="17105">
                  <c:v>4.2762499999999997E-3</c:v>
                </c:pt>
                <c:pt idx="17106">
                  <c:v>4.2764999999999999E-3</c:v>
                </c:pt>
                <c:pt idx="17107">
                  <c:v>4.2767500000000002E-3</c:v>
                </c:pt>
                <c:pt idx="17108">
                  <c:v>4.2770000000000004E-3</c:v>
                </c:pt>
                <c:pt idx="17109">
                  <c:v>4.2772499999999998E-3</c:v>
                </c:pt>
                <c:pt idx="17110">
                  <c:v>4.2775000000000001E-3</c:v>
                </c:pt>
                <c:pt idx="17111">
                  <c:v>4.2777500000000003E-3</c:v>
                </c:pt>
                <c:pt idx="17112">
                  <c:v>4.2779999999999997E-3</c:v>
                </c:pt>
                <c:pt idx="17113">
                  <c:v>4.2782499999999999E-3</c:v>
                </c:pt>
                <c:pt idx="17114">
                  <c:v>4.2785000000000002E-3</c:v>
                </c:pt>
                <c:pt idx="17115">
                  <c:v>4.2787499999999996E-3</c:v>
                </c:pt>
                <c:pt idx="17116">
                  <c:v>4.2789999999999998E-3</c:v>
                </c:pt>
                <c:pt idx="17117">
                  <c:v>4.2792500000000001E-3</c:v>
                </c:pt>
                <c:pt idx="17118">
                  <c:v>4.2795000000000003E-3</c:v>
                </c:pt>
                <c:pt idx="17119">
                  <c:v>4.2797499999999997E-3</c:v>
                </c:pt>
                <c:pt idx="17120">
                  <c:v>4.28E-3</c:v>
                </c:pt>
                <c:pt idx="17121">
                  <c:v>4.2802500000000002E-3</c:v>
                </c:pt>
                <c:pt idx="17122">
                  <c:v>4.2804999999999996E-3</c:v>
                </c:pt>
                <c:pt idx="17123">
                  <c:v>4.2807499999999998E-3</c:v>
                </c:pt>
                <c:pt idx="17124">
                  <c:v>4.2810000000000001E-3</c:v>
                </c:pt>
                <c:pt idx="17125">
                  <c:v>4.2812500000000003E-3</c:v>
                </c:pt>
                <c:pt idx="17126">
                  <c:v>4.2814999999999997E-3</c:v>
                </c:pt>
                <c:pt idx="17127">
                  <c:v>4.28175E-3</c:v>
                </c:pt>
                <c:pt idx="17128">
                  <c:v>4.2820000000000002E-3</c:v>
                </c:pt>
                <c:pt idx="17129">
                  <c:v>4.2822499999999996E-3</c:v>
                </c:pt>
                <c:pt idx="17130">
                  <c:v>4.2824999999999998E-3</c:v>
                </c:pt>
                <c:pt idx="17131">
                  <c:v>4.2827500000000001E-3</c:v>
                </c:pt>
                <c:pt idx="17132">
                  <c:v>4.2830000000000003E-3</c:v>
                </c:pt>
                <c:pt idx="17133">
                  <c:v>4.2832499999999997E-3</c:v>
                </c:pt>
                <c:pt idx="17134">
                  <c:v>4.2835E-3</c:v>
                </c:pt>
                <c:pt idx="17135">
                  <c:v>4.2837500000000002E-3</c:v>
                </c:pt>
                <c:pt idx="17136">
                  <c:v>4.2839999999999996E-3</c:v>
                </c:pt>
                <c:pt idx="17137">
                  <c:v>4.2842499999999999E-3</c:v>
                </c:pt>
                <c:pt idx="17138">
                  <c:v>4.2845000000000001E-3</c:v>
                </c:pt>
                <c:pt idx="17139">
                  <c:v>4.2847500000000004E-3</c:v>
                </c:pt>
                <c:pt idx="17140">
                  <c:v>4.2849999999999997E-3</c:v>
                </c:pt>
                <c:pt idx="17141">
                  <c:v>4.28525E-3</c:v>
                </c:pt>
                <c:pt idx="17142">
                  <c:v>4.2855000000000002E-3</c:v>
                </c:pt>
                <c:pt idx="17143">
                  <c:v>4.2857499999999996E-3</c:v>
                </c:pt>
                <c:pt idx="17144">
                  <c:v>4.2859999999999999E-3</c:v>
                </c:pt>
                <c:pt idx="17145">
                  <c:v>4.2862500000000001E-3</c:v>
                </c:pt>
                <c:pt idx="17146">
                  <c:v>4.2865000000000004E-3</c:v>
                </c:pt>
                <c:pt idx="17147">
                  <c:v>4.2867499999999998E-3</c:v>
                </c:pt>
                <c:pt idx="17148">
                  <c:v>4.287E-3</c:v>
                </c:pt>
                <c:pt idx="17149">
                  <c:v>4.2872500000000003E-3</c:v>
                </c:pt>
                <c:pt idx="17150">
                  <c:v>4.2874999999999996E-3</c:v>
                </c:pt>
                <c:pt idx="17151">
                  <c:v>4.2877499999999999E-3</c:v>
                </c:pt>
                <c:pt idx="17152">
                  <c:v>4.2880000000000001E-3</c:v>
                </c:pt>
                <c:pt idx="17153">
                  <c:v>4.2882500000000004E-3</c:v>
                </c:pt>
                <c:pt idx="17154">
                  <c:v>4.2884999999999998E-3</c:v>
                </c:pt>
                <c:pt idx="17155">
                  <c:v>4.28875E-3</c:v>
                </c:pt>
                <c:pt idx="17156">
                  <c:v>4.2890000000000003E-3</c:v>
                </c:pt>
                <c:pt idx="17157">
                  <c:v>4.2892499999999997E-3</c:v>
                </c:pt>
                <c:pt idx="17158">
                  <c:v>4.2894999999999999E-3</c:v>
                </c:pt>
                <c:pt idx="17159">
                  <c:v>4.2897500000000002E-3</c:v>
                </c:pt>
                <c:pt idx="17160">
                  <c:v>4.2900000000000004E-3</c:v>
                </c:pt>
                <c:pt idx="17161">
                  <c:v>4.2902499999999998E-3</c:v>
                </c:pt>
                <c:pt idx="17162">
                  <c:v>4.2905E-3</c:v>
                </c:pt>
                <c:pt idx="17163">
                  <c:v>4.2907500000000003E-3</c:v>
                </c:pt>
                <c:pt idx="17164">
                  <c:v>4.2909999999999997E-3</c:v>
                </c:pt>
                <c:pt idx="17165">
                  <c:v>4.2912499999999999E-3</c:v>
                </c:pt>
                <c:pt idx="17166">
                  <c:v>4.2915000000000002E-3</c:v>
                </c:pt>
                <c:pt idx="17167">
                  <c:v>4.2917500000000004E-3</c:v>
                </c:pt>
                <c:pt idx="17168">
                  <c:v>4.2919999999999998E-3</c:v>
                </c:pt>
                <c:pt idx="17169">
                  <c:v>4.2922500000000001E-3</c:v>
                </c:pt>
                <c:pt idx="17170">
                  <c:v>4.2925000000000003E-3</c:v>
                </c:pt>
                <c:pt idx="17171">
                  <c:v>4.2927499999999997E-3</c:v>
                </c:pt>
                <c:pt idx="17172">
                  <c:v>4.2929999999999999E-3</c:v>
                </c:pt>
                <c:pt idx="17173">
                  <c:v>4.2932500000000002E-3</c:v>
                </c:pt>
                <c:pt idx="17174">
                  <c:v>4.2934999999999996E-3</c:v>
                </c:pt>
                <c:pt idx="17175">
                  <c:v>4.2937499999999998E-3</c:v>
                </c:pt>
                <c:pt idx="17176">
                  <c:v>4.2940000000000001E-3</c:v>
                </c:pt>
                <c:pt idx="17177">
                  <c:v>4.2942500000000003E-3</c:v>
                </c:pt>
                <c:pt idx="17178">
                  <c:v>4.2944999999999997E-3</c:v>
                </c:pt>
                <c:pt idx="17179">
                  <c:v>4.29475E-3</c:v>
                </c:pt>
                <c:pt idx="17180">
                  <c:v>4.2950000000000002E-3</c:v>
                </c:pt>
                <c:pt idx="17181">
                  <c:v>4.2952499999999996E-3</c:v>
                </c:pt>
                <c:pt idx="17182">
                  <c:v>4.2954999999999998E-3</c:v>
                </c:pt>
                <c:pt idx="17183">
                  <c:v>4.2957500000000001E-3</c:v>
                </c:pt>
                <c:pt idx="17184">
                  <c:v>4.2960000000000003E-3</c:v>
                </c:pt>
                <c:pt idx="17185">
                  <c:v>4.2962499999999997E-3</c:v>
                </c:pt>
                <c:pt idx="17186">
                  <c:v>4.2965E-3</c:v>
                </c:pt>
                <c:pt idx="17187">
                  <c:v>4.2967500000000002E-3</c:v>
                </c:pt>
                <c:pt idx="17188">
                  <c:v>4.2969999999999996E-3</c:v>
                </c:pt>
                <c:pt idx="17189">
                  <c:v>4.2972499999999999E-3</c:v>
                </c:pt>
                <c:pt idx="17190">
                  <c:v>4.2975000000000001E-3</c:v>
                </c:pt>
                <c:pt idx="17191">
                  <c:v>4.2977500000000004E-3</c:v>
                </c:pt>
                <c:pt idx="17192">
                  <c:v>4.2979999999999997E-3</c:v>
                </c:pt>
                <c:pt idx="17193">
                  <c:v>4.29825E-3</c:v>
                </c:pt>
                <c:pt idx="17194">
                  <c:v>4.2985000000000002E-3</c:v>
                </c:pt>
                <c:pt idx="17195">
                  <c:v>4.2987499999999996E-3</c:v>
                </c:pt>
                <c:pt idx="17196">
                  <c:v>4.2989999999999999E-3</c:v>
                </c:pt>
                <c:pt idx="17197">
                  <c:v>4.2992500000000001E-3</c:v>
                </c:pt>
                <c:pt idx="17198">
                  <c:v>4.2995000000000004E-3</c:v>
                </c:pt>
                <c:pt idx="17199">
                  <c:v>4.2997499999999998E-3</c:v>
                </c:pt>
                <c:pt idx="17200">
                  <c:v>4.3E-3</c:v>
                </c:pt>
                <c:pt idx="17201">
                  <c:v>4.3002500000000003E-3</c:v>
                </c:pt>
                <c:pt idx="17202">
                  <c:v>4.3004999999999996E-3</c:v>
                </c:pt>
                <c:pt idx="17203">
                  <c:v>4.3007499999999999E-3</c:v>
                </c:pt>
                <c:pt idx="17204">
                  <c:v>4.3010000000000001E-3</c:v>
                </c:pt>
                <c:pt idx="17205">
                  <c:v>4.3012500000000004E-3</c:v>
                </c:pt>
                <c:pt idx="17206">
                  <c:v>4.3014999999999998E-3</c:v>
                </c:pt>
                <c:pt idx="17207">
                  <c:v>4.30175E-3</c:v>
                </c:pt>
                <c:pt idx="17208">
                  <c:v>4.3020000000000003E-3</c:v>
                </c:pt>
                <c:pt idx="17209">
                  <c:v>4.3022499999999997E-3</c:v>
                </c:pt>
                <c:pt idx="17210">
                  <c:v>4.3024999999999999E-3</c:v>
                </c:pt>
                <c:pt idx="17211">
                  <c:v>4.3027500000000002E-3</c:v>
                </c:pt>
                <c:pt idx="17212">
                  <c:v>4.3030000000000004E-3</c:v>
                </c:pt>
                <c:pt idx="17213">
                  <c:v>4.3032499999999998E-3</c:v>
                </c:pt>
                <c:pt idx="17214">
                  <c:v>4.3035E-3</c:v>
                </c:pt>
                <c:pt idx="17215">
                  <c:v>4.3037500000000003E-3</c:v>
                </c:pt>
                <c:pt idx="17216">
                  <c:v>4.3039999999999997E-3</c:v>
                </c:pt>
                <c:pt idx="17217">
                  <c:v>4.3042499999999999E-3</c:v>
                </c:pt>
                <c:pt idx="17218">
                  <c:v>4.3045000000000002E-3</c:v>
                </c:pt>
                <c:pt idx="17219">
                  <c:v>4.3047500000000004E-3</c:v>
                </c:pt>
                <c:pt idx="17220">
                  <c:v>4.3049999999999998E-3</c:v>
                </c:pt>
                <c:pt idx="17221">
                  <c:v>4.30525E-3</c:v>
                </c:pt>
                <c:pt idx="17222">
                  <c:v>4.3055000000000003E-3</c:v>
                </c:pt>
                <c:pt idx="17223">
                  <c:v>4.3057499999999997E-3</c:v>
                </c:pt>
                <c:pt idx="17224">
                  <c:v>4.3059999999999999E-3</c:v>
                </c:pt>
                <c:pt idx="17225">
                  <c:v>4.3062500000000002E-3</c:v>
                </c:pt>
                <c:pt idx="17226">
                  <c:v>4.3065000000000004E-3</c:v>
                </c:pt>
                <c:pt idx="17227">
                  <c:v>4.3067499999999998E-3</c:v>
                </c:pt>
                <c:pt idx="17228">
                  <c:v>4.3070000000000001E-3</c:v>
                </c:pt>
                <c:pt idx="17229">
                  <c:v>4.3072500000000003E-3</c:v>
                </c:pt>
                <c:pt idx="17230">
                  <c:v>4.3074999999999997E-3</c:v>
                </c:pt>
                <c:pt idx="17231">
                  <c:v>4.3077499999999999E-3</c:v>
                </c:pt>
                <c:pt idx="17232">
                  <c:v>4.3080000000000002E-3</c:v>
                </c:pt>
                <c:pt idx="17233">
                  <c:v>4.3082499999999996E-3</c:v>
                </c:pt>
                <c:pt idx="17234">
                  <c:v>4.3084999999999998E-3</c:v>
                </c:pt>
                <c:pt idx="17235">
                  <c:v>4.3087500000000001E-3</c:v>
                </c:pt>
                <c:pt idx="17236">
                  <c:v>4.3090000000000003E-3</c:v>
                </c:pt>
                <c:pt idx="17237">
                  <c:v>4.3092499999999997E-3</c:v>
                </c:pt>
                <c:pt idx="17238">
                  <c:v>4.3095E-3</c:v>
                </c:pt>
                <c:pt idx="17239">
                  <c:v>4.3097500000000002E-3</c:v>
                </c:pt>
                <c:pt idx="17240">
                  <c:v>4.3099999999999996E-3</c:v>
                </c:pt>
                <c:pt idx="17241">
                  <c:v>4.3102499999999998E-3</c:v>
                </c:pt>
                <c:pt idx="17242">
                  <c:v>4.3105000000000001E-3</c:v>
                </c:pt>
                <c:pt idx="17243">
                  <c:v>4.3107500000000003E-3</c:v>
                </c:pt>
                <c:pt idx="17244">
                  <c:v>4.3109999999999997E-3</c:v>
                </c:pt>
                <c:pt idx="17245">
                  <c:v>4.31125E-3</c:v>
                </c:pt>
                <c:pt idx="17246">
                  <c:v>4.3115000000000002E-3</c:v>
                </c:pt>
                <c:pt idx="17247">
                  <c:v>4.3117499999999996E-3</c:v>
                </c:pt>
                <c:pt idx="17248">
                  <c:v>4.3119999999999999E-3</c:v>
                </c:pt>
                <c:pt idx="17249">
                  <c:v>4.3122500000000001E-3</c:v>
                </c:pt>
                <c:pt idx="17250">
                  <c:v>4.3125000000000004E-3</c:v>
                </c:pt>
                <c:pt idx="17251">
                  <c:v>4.3127499999999997E-3</c:v>
                </c:pt>
                <c:pt idx="17252">
                  <c:v>4.313E-3</c:v>
                </c:pt>
                <c:pt idx="17253">
                  <c:v>4.3132500000000002E-3</c:v>
                </c:pt>
                <c:pt idx="17254">
                  <c:v>4.3134999999999996E-3</c:v>
                </c:pt>
                <c:pt idx="17255">
                  <c:v>4.3137499999999999E-3</c:v>
                </c:pt>
                <c:pt idx="17256">
                  <c:v>4.3140000000000001E-3</c:v>
                </c:pt>
                <c:pt idx="17257">
                  <c:v>4.3142500000000004E-3</c:v>
                </c:pt>
                <c:pt idx="17258">
                  <c:v>4.3144999999999998E-3</c:v>
                </c:pt>
                <c:pt idx="17259">
                  <c:v>4.31475E-3</c:v>
                </c:pt>
                <c:pt idx="17260">
                  <c:v>4.3150000000000003E-3</c:v>
                </c:pt>
                <c:pt idx="17261">
                  <c:v>4.3152499999999996E-3</c:v>
                </c:pt>
                <c:pt idx="17262">
                  <c:v>4.3154999999999999E-3</c:v>
                </c:pt>
                <c:pt idx="17263">
                  <c:v>4.3157500000000001E-3</c:v>
                </c:pt>
                <c:pt idx="17264">
                  <c:v>4.3160000000000004E-3</c:v>
                </c:pt>
                <c:pt idx="17265">
                  <c:v>4.3162499999999998E-3</c:v>
                </c:pt>
                <c:pt idx="17266">
                  <c:v>4.3165E-3</c:v>
                </c:pt>
                <c:pt idx="17267">
                  <c:v>4.3167500000000003E-3</c:v>
                </c:pt>
                <c:pt idx="17268">
                  <c:v>4.3169999999999997E-3</c:v>
                </c:pt>
                <c:pt idx="17269">
                  <c:v>4.3172499999999999E-3</c:v>
                </c:pt>
                <c:pt idx="17270">
                  <c:v>4.3175000000000002E-3</c:v>
                </c:pt>
                <c:pt idx="17271">
                  <c:v>4.3177500000000004E-3</c:v>
                </c:pt>
                <c:pt idx="17272">
                  <c:v>4.3179999999999998E-3</c:v>
                </c:pt>
                <c:pt idx="17273">
                  <c:v>4.31825E-3</c:v>
                </c:pt>
                <c:pt idx="17274">
                  <c:v>4.3185000000000003E-3</c:v>
                </c:pt>
                <c:pt idx="17275">
                  <c:v>4.3187499999999997E-3</c:v>
                </c:pt>
                <c:pt idx="17276">
                  <c:v>4.3189999999999999E-3</c:v>
                </c:pt>
                <c:pt idx="17277">
                  <c:v>4.3192500000000002E-3</c:v>
                </c:pt>
                <c:pt idx="17278">
                  <c:v>4.3195000000000004E-3</c:v>
                </c:pt>
                <c:pt idx="17279">
                  <c:v>4.3197499999999998E-3</c:v>
                </c:pt>
                <c:pt idx="17280">
                  <c:v>4.3200000000000001E-3</c:v>
                </c:pt>
                <c:pt idx="17281">
                  <c:v>4.3202500000000003E-3</c:v>
                </c:pt>
                <c:pt idx="17282">
                  <c:v>4.3204999999999997E-3</c:v>
                </c:pt>
                <c:pt idx="17283">
                  <c:v>4.3207499999999999E-3</c:v>
                </c:pt>
                <c:pt idx="17284">
                  <c:v>4.3210000000000002E-3</c:v>
                </c:pt>
                <c:pt idx="17285">
                  <c:v>4.3212499999999996E-3</c:v>
                </c:pt>
                <c:pt idx="17286">
                  <c:v>4.3214999999999998E-3</c:v>
                </c:pt>
                <c:pt idx="17287">
                  <c:v>4.3217500000000001E-3</c:v>
                </c:pt>
                <c:pt idx="17288">
                  <c:v>4.3220000000000003E-3</c:v>
                </c:pt>
                <c:pt idx="17289">
                  <c:v>4.3222499999999997E-3</c:v>
                </c:pt>
                <c:pt idx="17290">
                  <c:v>4.3225E-3</c:v>
                </c:pt>
                <c:pt idx="17291">
                  <c:v>4.3227500000000002E-3</c:v>
                </c:pt>
                <c:pt idx="17292">
                  <c:v>4.3229999999999996E-3</c:v>
                </c:pt>
                <c:pt idx="17293">
                  <c:v>4.3232499999999998E-3</c:v>
                </c:pt>
                <c:pt idx="17294">
                  <c:v>4.3235000000000001E-3</c:v>
                </c:pt>
                <c:pt idx="17295">
                  <c:v>4.3237500000000003E-3</c:v>
                </c:pt>
                <c:pt idx="17296">
                  <c:v>4.3239999999999997E-3</c:v>
                </c:pt>
                <c:pt idx="17297">
                  <c:v>4.32425E-3</c:v>
                </c:pt>
                <c:pt idx="17298">
                  <c:v>4.3245000000000002E-3</c:v>
                </c:pt>
                <c:pt idx="17299">
                  <c:v>4.3247499999999996E-3</c:v>
                </c:pt>
                <c:pt idx="17300">
                  <c:v>4.3249999999999999E-3</c:v>
                </c:pt>
                <c:pt idx="17301">
                  <c:v>4.3252500000000001E-3</c:v>
                </c:pt>
                <c:pt idx="17302">
                  <c:v>4.3255000000000004E-3</c:v>
                </c:pt>
                <c:pt idx="17303">
                  <c:v>4.3257499999999997E-3</c:v>
                </c:pt>
                <c:pt idx="17304">
                  <c:v>4.326E-3</c:v>
                </c:pt>
                <c:pt idx="17305">
                  <c:v>4.3262500000000002E-3</c:v>
                </c:pt>
                <c:pt idx="17306">
                  <c:v>4.3264999999999996E-3</c:v>
                </c:pt>
                <c:pt idx="17307">
                  <c:v>4.3267499999999999E-3</c:v>
                </c:pt>
                <c:pt idx="17308">
                  <c:v>4.3270000000000001E-3</c:v>
                </c:pt>
                <c:pt idx="17309">
                  <c:v>4.3272500000000004E-3</c:v>
                </c:pt>
                <c:pt idx="17310">
                  <c:v>4.3274999999999997E-3</c:v>
                </c:pt>
                <c:pt idx="17311">
                  <c:v>4.32775E-3</c:v>
                </c:pt>
                <c:pt idx="17312">
                  <c:v>4.3280000000000002E-3</c:v>
                </c:pt>
                <c:pt idx="17313">
                  <c:v>4.3282499999999996E-3</c:v>
                </c:pt>
                <c:pt idx="17314">
                  <c:v>4.3284999999999999E-3</c:v>
                </c:pt>
                <c:pt idx="17315">
                  <c:v>4.3287500000000001E-3</c:v>
                </c:pt>
                <c:pt idx="17316">
                  <c:v>4.3290000000000004E-3</c:v>
                </c:pt>
                <c:pt idx="17317">
                  <c:v>4.3292499999999998E-3</c:v>
                </c:pt>
                <c:pt idx="17318">
                  <c:v>4.3295E-3</c:v>
                </c:pt>
                <c:pt idx="17319">
                  <c:v>4.3297500000000003E-3</c:v>
                </c:pt>
                <c:pt idx="17320">
                  <c:v>4.3299999999999996E-3</c:v>
                </c:pt>
                <c:pt idx="17321">
                  <c:v>4.3302499999999999E-3</c:v>
                </c:pt>
                <c:pt idx="17322">
                  <c:v>4.3305000000000001E-3</c:v>
                </c:pt>
                <c:pt idx="17323">
                  <c:v>4.3307500000000004E-3</c:v>
                </c:pt>
                <c:pt idx="17324">
                  <c:v>4.3309999999999998E-3</c:v>
                </c:pt>
                <c:pt idx="17325">
                  <c:v>4.33125E-3</c:v>
                </c:pt>
                <c:pt idx="17326">
                  <c:v>4.3315000000000003E-3</c:v>
                </c:pt>
                <c:pt idx="17327">
                  <c:v>4.3317499999999997E-3</c:v>
                </c:pt>
                <c:pt idx="17328">
                  <c:v>4.3319999999999999E-3</c:v>
                </c:pt>
                <c:pt idx="17329">
                  <c:v>4.3322500000000002E-3</c:v>
                </c:pt>
                <c:pt idx="17330">
                  <c:v>4.3325000000000004E-3</c:v>
                </c:pt>
                <c:pt idx="17331">
                  <c:v>4.3327499999999998E-3</c:v>
                </c:pt>
                <c:pt idx="17332">
                  <c:v>4.333E-3</c:v>
                </c:pt>
                <c:pt idx="17333">
                  <c:v>4.3332500000000003E-3</c:v>
                </c:pt>
                <c:pt idx="17334">
                  <c:v>4.3334999999999997E-3</c:v>
                </c:pt>
                <c:pt idx="17335">
                  <c:v>4.3337499999999999E-3</c:v>
                </c:pt>
                <c:pt idx="17336">
                  <c:v>4.3340000000000002E-3</c:v>
                </c:pt>
                <c:pt idx="17337">
                  <c:v>4.3342500000000004E-3</c:v>
                </c:pt>
                <c:pt idx="17338">
                  <c:v>4.3344999999999998E-3</c:v>
                </c:pt>
                <c:pt idx="17339">
                  <c:v>4.3347500000000001E-3</c:v>
                </c:pt>
                <c:pt idx="17340">
                  <c:v>4.3350000000000003E-3</c:v>
                </c:pt>
                <c:pt idx="17341">
                  <c:v>4.3352499999999997E-3</c:v>
                </c:pt>
                <c:pt idx="17342">
                  <c:v>4.3354999999999999E-3</c:v>
                </c:pt>
                <c:pt idx="17343">
                  <c:v>4.3357500000000002E-3</c:v>
                </c:pt>
                <c:pt idx="17344">
                  <c:v>4.3359999999999996E-3</c:v>
                </c:pt>
                <c:pt idx="17345">
                  <c:v>4.3362499999999998E-3</c:v>
                </c:pt>
                <c:pt idx="17346">
                  <c:v>4.3365000000000001E-3</c:v>
                </c:pt>
                <c:pt idx="17347">
                  <c:v>4.3367500000000003E-3</c:v>
                </c:pt>
                <c:pt idx="17348">
                  <c:v>4.3369999999999997E-3</c:v>
                </c:pt>
                <c:pt idx="17349">
                  <c:v>4.33725E-3</c:v>
                </c:pt>
                <c:pt idx="17350">
                  <c:v>4.3375000000000002E-3</c:v>
                </c:pt>
                <c:pt idx="17351">
                  <c:v>4.3377499999999996E-3</c:v>
                </c:pt>
                <c:pt idx="17352">
                  <c:v>4.3379999999999998E-3</c:v>
                </c:pt>
                <c:pt idx="17353">
                  <c:v>4.3382500000000001E-3</c:v>
                </c:pt>
                <c:pt idx="17354">
                  <c:v>4.3385000000000003E-3</c:v>
                </c:pt>
                <c:pt idx="17355">
                  <c:v>4.3387499999999997E-3</c:v>
                </c:pt>
                <c:pt idx="17356">
                  <c:v>4.339E-3</c:v>
                </c:pt>
                <c:pt idx="17357">
                  <c:v>4.3392500000000002E-3</c:v>
                </c:pt>
                <c:pt idx="17358">
                  <c:v>4.3394999999999996E-3</c:v>
                </c:pt>
                <c:pt idx="17359">
                  <c:v>4.3397499999999999E-3</c:v>
                </c:pt>
                <c:pt idx="17360">
                  <c:v>4.3400000000000001E-3</c:v>
                </c:pt>
                <c:pt idx="17361">
                  <c:v>4.3402500000000004E-3</c:v>
                </c:pt>
                <c:pt idx="17362">
                  <c:v>4.3404999999999997E-3</c:v>
                </c:pt>
                <c:pt idx="17363">
                  <c:v>4.34075E-3</c:v>
                </c:pt>
                <c:pt idx="17364">
                  <c:v>4.3410000000000002E-3</c:v>
                </c:pt>
                <c:pt idx="17365">
                  <c:v>4.3412499999999996E-3</c:v>
                </c:pt>
                <c:pt idx="17366">
                  <c:v>4.3414999999999999E-3</c:v>
                </c:pt>
                <c:pt idx="17367">
                  <c:v>4.3417500000000001E-3</c:v>
                </c:pt>
                <c:pt idx="17368">
                  <c:v>4.3420000000000004E-3</c:v>
                </c:pt>
                <c:pt idx="17369">
                  <c:v>4.3422499999999998E-3</c:v>
                </c:pt>
                <c:pt idx="17370">
                  <c:v>4.3425E-3</c:v>
                </c:pt>
                <c:pt idx="17371">
                  <c:v>4.3427500000000003E-3</c:v>
                </c:pt>
                <c:pt idx="17372">
                  <c:v>4.3429999999999996E-3</c:v>
                </c:pt>
                <c:pt idx="17373">
                  <c:v>4.3432499999999999E-3</c:v>
                </c:pt>
                <c:pt idx="17374">
                  <c:v>4.3435000000000001E-3</c:v>
                </c:pt>
                <c:pt idx="17375">
                  <c:v>4.3437500000000004E-3</c:v>
                </c:pt>
                <c:pt idx="17376">
                  <c:v>4.3439999999999998E-3</c:v>
                </c:pt>
                <c:pt idx="17377">
                  <c:v>4.34425E-3</c:v>
                </c:pt>
                <c:pt idx="17378">
                  <c:v>4.3445000000000003E-3</c:v>
                </c:pt>
                <c:pt idx="17379">
                  <c:v>4.3447499999999997E-3</c:v>
                </c:pt>
                <c:pt idx="17380">
                  <c:v>4.3449999999999999E-3</c:v>
                </c:pt>
                <c:pt idx="17381">
                  <c:v>4.3452500000000002E-3</c:v>
                </c:pt>
                <c:pt idx="17382">
                  <c:v>4.3455000000000004E-3</c:v>
                </c:pt>
                <c:pt idx="17383">
                  <c:v>4.3457499999999998E-3</c:v>
                </c:pt>
                <c:pt idx="17384">
                  <c:v>4.346E-3</c:v>
                </c:pt>
                <c:pt idx="17385">
                  <c:v>4.3462500000000003E-3</c:v>
                </c:pt>
                <c:pt idx="17386">
                  <c:v>4.3464999999999997E-3</c:v>
                </c:pt>
                <c:pt idx="17387">
                  <c:v>4.3467499999999999E-3</c:v>
                </c:pt>
                <c:pt idx="17388">
                  <c:v>4.3470000000000002E-3</c:v>
                </c:pt>
                <c:pt idx="17389">
                  <c:v>4.3472500000000004E-3</c:v>
                </c:pt>
                <c:pt idx="17390">
                  <c:v>4.3474999999999998E-3</c:v>
                </c:pt>
                <c:pt idx="17391">
                  <c:v>4.3477500000000001E-3</c:v>
                </c:pt>
                <c:pt idx="17392">
                  <c:v>4.3480000000000003E-3</c:v>
                </c:pt>
                <c:pt idx="17393">
                  <c:v>4.3482499999999997E-3</c:v>
                </c:pt>
                <c:pt idx="17394">
                  <c:v>4.3484999999999999E-3</c:v>
                </c:pt>
                <c:pt idx="17395">
                  <c:v>4.3487500000000002E-3</c:v>
                </c:pt>
                <c:pt idx="17396">
                  <c:v>4.3489999999999996E-3</c:v>
                </c:pt>
                <c:pt idx="17397">
                  <c:v>4.3492499999999998E-3</c:v>
                </c:pt>
                <c:pt idx="17398">
                  <c:v>4.3495000000000001E-3</c:v>
                </c:pt>
                <c:pt idx="17399">
                  <c:v>4.3497500000000003E-3</c:v>
                </c:pt>
                <c:pt idx="17400">
                  <c:v>4.3499999999999997E-3</c:v>
                </c:pt>
                <c:pt idx="17401">
                  <c:v>4.35025E-3</c:v>
                </c:pt>
                <c:pt idx="17402">
                  <c:v>4.3505000000000002E-3</c:v>
                </c:pt>
                <c:pt idx="17403">
                  <c:v>4.3507499999999996E-3</c:v>
                </c:pt>
                <c:pt idx="17404">
                  <c:v>4.3509999999999998E-3</c:v>
                </c:pt>
                <c:pt idx="17405">
                  <c:v>4.3512500000000001E-3</c:v>
                </c:pt>
                <c:pt idx="17406">
                  <c:v>4.3515000000000003E-3</c:v>
                </c:pt>
                <c:pt idx="17407">
                  <c:v>4.3517499999999997E-3</c:v>
                </c:pt>
                <c:pt idx="17408">
                  <c:v>4.352E-3</c:v>
                </c:pt>
                <c:pt idx="17409">
                  <c:v>4.3522500000000002E-3</c:v>
                </c:pt>
                <c:pt idx="17410">
                  <c:v>4.3524999999999996E-3</c:v>
                </c:pt>
                <c:pt idx="17411">
                  <c:v>4.3527499999999998E-3</c:v>
                </c:pt>
                <c:pt idx="17412">
                  <c:v>4.3530000000000001E-3</c:v>
                </c:pt>
                <c:pt idx="17413">
                  <c:v>4.3532500000000003E-3</c:v>
                </c:pt>
                <c:pt idx="17414">
                  <c:v>4.3534999999999997E-3</c:v>
                </c:pt>
                <c:pt idx="17415">
                  <c:v>4.35375E-3</c:v>
                </c:pt>
                <c:pt idx="17416">
                  <c:v>4.3540000000000002E-3</c:v>
                </c:pt>
                <c:pt idx="17417">
                  <c:v>4.3542499999999996E-3</c:v>
                </c:pt>
                <c:pt idx="17418">
                  <c:v>4.3544999999999999E-3</c:v>
                </c:pt>
                <c:pt idx="17419">
                  <c:v>4.3547500000000001E-3</c:v>
                </c:pt>
                <c:pt idx="17420">
                  <c:v>4.3550000000000004E-3</c:v>
                </c:pt>
                <c:pt idx="17421">
                  <c:v>4.3552499999999997E-3</c:v>
                </c:pt>
                <c:pt idx="17422">
                  <c:v>4.3555E-3</c:v>
                </c:pt>
                <c:pt idx="17423">
                  <c:v>4.3557500000000002E-3</c:v>
                </c:pt>
                <c:pt idx="17424">
                  <c:v>4.3559999999999996E-3</c:v>
                </c:pt>
                <c:pt idx="17425">
                  <c:v>4.3562499999999999E-3</c:v>
                </c:pt>
                <c:pt idx="17426">
                  <c:v>4.3565000000000001E-3</c:v>
                </c:pt>
                <c:pt idx="17427">
                  <c:v>4.3567500000000004E-3</c:v>
                </c:pt>
                <c:pt idx="17428">
                  <c:v>4.3569999999999998E-3</c:v>
                </c:pt>
                <c:pt idx="17429">
                  <c:v>4.35725E-3</c:v>
                </c:pt>
                <c:pt idx="17430">
                  <c:v>4.3575000000000003E-3</c:v>
                </c:pt>
                <c:pt idx="17431">
                  <c:v>4.3577499999999996E-3</c:v>
                </c:pt>
                <c:pt idx="17432">
                  <c:v>4.3579999999999999E-3</c:v>
                </c:pt>
                <c:pt idx="17433">
                  <c:v>4.3582500000000001E-3</c:v>
                </c:pt>
                <c:pt idx="17434">
                  <c:v>4.3585000000000004E-3</c:v>
                </c:pt>
                <c:pt idx="17435">
                  <c:v>4.3587499999999998E-3</c:v>
                </c:pt>
                <c:pt idx="17436">
                  <c:v>4.359E-3</c:v>
                </c:pt>
                <c:pt idx="17437">
                  <c:v>4.3592500000000003E-3</c:v>
                </c:pt>
                <c:pt idx="17438">
                  <c:v>4.3594999999999997E-3</c:v>
                </c:pt>
                <c:pt idx="17439">
                  <c:v>4.3597499999999999E-3</c:v>
                </c:pt>
                <c:pt idx="17440">
                  <c:v>4.3600000000000002E-3</c:v>
                </c:pt>
                <c:pt idx="17441">
                  <c:v>4.3602500000000004E-3</c:v>
                </c:pt>
                <c:pt idx="17442">
                  <c:v>4.3604999999999998E-3</c:v>
                </c:pt>
                <c:pt idx="17443">
                  <c:v>4.36075E-3</c:v>
                </c:pt>
                <c:pt idx="17444">
                  <c:v>4.3610000000000003E-3</c:v>
                </c:pt>
                <c:pt idx="17445">
                  <c:v>4.3612499999999997E-3</c:v>
                </c:pt>
                <c:pt idx="17446">
                  <c:v>4.3614999999999999E-3</c:v>
                </c:pt>
                <c:pt idx="17447">
                  <c:v>4.3617500000000002E-3</c:v>
                </c:pt>
                <c:pt idx="17448">
                  <c:v>4.3620000000000004E-3</c:v>
                </c:pt>
                <c:pt idx="17449">
                  <c:v>4.3622499999999998E-3</c:v>
                </c:pt>
                <c:pt idx="17450">
                  <c:v>4.3625000000000001E-3</c:v>
                </c:pt>
                <c:pt idx="17451">
                  <c:v>4.3627500000000003E-3</c:v>
                </c:pt>
                <c:pt idx="17452">
                  <c:v>4.3629999999999997E-3</c:v>
                </c:pt>
                <c:pt idx="17453">
                  <c:v>4.3632499999999999E-3</c:v>
                </c:pt>
                <c:pt idx="17454">
                  <c:v>4.3635000000000002E-3</c:v>
                </c:pt>
                <c:pt idx="17455">
                  <c:v>4.3637499999999996E-3</c:v>
                </c:pt>
                <c:pt idx="17456">
                  <c:v>4.3639999999999998E-3</c:v>
                </c:pt>
                <c:pt idx="17457">
                  <c:v>4.3642500000000001E-3</c:v>
                </c:pt>
                <c:pt idx="17458">
                  <c:v>4.3645000000000003E-3</c:v>
                </c:pt>
                <c:pt idx="17459">
                  <c:v>4.3647499999999997E-3</c:v>
                </c:pt>
                <c:pt idx="17460">
                  <c:v>4.365E-3</c:v>
                </c:pt>
                <c:pt idx="17461">
                  <c:v>4.3652500000000002E-3</c:v>
                </c:pt>
                <c:pt idx="17462">
                  <c:v>4.3654999999999996E-3</c:v>
                </c:pt>
                <c:pt idx="17463">
                  <c:v>4.3657499999999998E-3</c:v>
                </c:pt>
                <c:pt idx="17464">
                  <c:v>4.3660000000000001E-3</c:v>
                </c:pt>
                <c:pt idx="17465">
                  <c:v>4.3662500000000003E-3</c:v>
                </c:pt>
                <c:pt idx="17466">
                  <c:v>4.3664999999999997E-3</c:v>
                </c:pt>
                <c:pt idx="17467">
                  <c:v>4.36675E-3</c:v>
                </c:pt>
                <c:pt idx="17468">
                  <c:v>4.3670000000000002E-3</c:v>
                </c:pt>
                <c:pt idx="17469">
                  <c:v>4.3672499999999996E-3</c:v>
                </c:pt>
                <c:pt idx="17470">
                  <c:v>4.3674999999999999E-3</c:v>
                </c:pt>
                <c:pt idx="17471">
                  <c:v>4.3677500000000001E-3</c:v>
                </c:pt>
                <c:pt idx="17472">
                  <c:v>4.3680000000000004E-3</c:v>
                </c:pt>
                <c:pt idx="17473">
                  <c:v>4.3682499999999997E-3</c:v>
                </c:pt>
                <c:pt idx="17474">
                  <c:v>4.3685E-3</c:v>
                </c:pt>
                <c:pt idx="17475">
                  <c:v>4.3687500000000002E-3</c:v>
                </c:pt>
                <c:pt idx="17476">
                  <c:v>4.3689999999999996E-3</c:v>
                </c:pt>
                <c:pt idx="17477">
                  <c:v>4.3692499999999999E-3</c:v>
                </c:pt>
                <c:pt idx="17478">
                  <c:v>4.3695000000000001E-3</c:v>
                </c:pt>
                <c:pt idx="17479">
                  <c:v>4.3697500000000004E-3</c:v>
                </c:pt>
                <c:pt idx="17480">
                  <c:v>4.3699999999999998E-3</c:v>
                </c:pt>
                <c:pt idx="17481">
                  <c:v>4.37025E-3</c:v>
                </c:pt>
                <c:pt idx="17482">
                  <c:v>4.3705000000000003E-3</c:v>
                </c:pt>
                <c:pt idx="17483">
                  <c:v>4.3707499999999996E-3</c:v>
                </c:pt>
                <c:pt idx="17484">
                  <c:v>4.3709999999999999E-3</c:v>
                </c:pt>
                <c:pt idx="17485">
                  <c:v>4.3712500000000001E-3</c:v>
                </c:pt>
                <c:pt idx="17486">
                  <c:v>4.3715000000000004E-3</c:v>
                </c:pt>
                <c:pt idx="17487">
                  <c:v>4.3717499999999998E-3</c:v>
                </c:pt>
                <c:pt idx="17488">
                  <c:v>4.372E-3</c:v>
                </c:pt>
                <c:pt idx="17489">
                  <c:v>4.3722500000000003E-3</c:v>
                </c:pt>
                <c:pt idx="17490">
                  <c:v>4.3724999999999997E-3</c:v>
                </c:pt>
                <c:pt idx="17491">
                  <c:v>4.3727499999999999E-3</c:v>
                </c:pt>
                <c:pt idx="17492">
                  <c:v>4.3730000000000002E-3</c:v>
                </c:pt>
                <c:pt idx="17493">
                  <c:v>4.3732500000000004E-3</c:v>
                </c:pt>
                <c:pt idx="17494">
                  <c:v>4.3734999999999998E-3</c:v>
                </c:pt>
                <c:pt idx="17495">
                  <c:v>4.37375E-3</c:v>
                </c:pt>
                <c:pt idx="17496">
                  <c:v>4.3740000000000003E-3</c:v>
                </c:pt>
                <c:pt idx="17497">
                  <c:v>4.3742499999999997E-3</c:v>
                </c:pt>
                <c:pt idx="17498">
                  <c:v>4.3744999999999999E-3</c:v>
                </c:pt>
                <c:pt idx="17499">
                  <c:v>4.3747500000000002E-3</c:v>
                </c:pt>
                <c:pt idx="17500">
                  <c:v>4.3750000000000004E-3</c:v>
                </c:pt>
                <c:pt idx="17501">
                  <c:v>4.3752499999999998E-3</c:v>
                </c:pt>
                <c:pt idx="17502">
                  <c:v>4.3755E-3</c:v>
                </c:pt>
                <c:pt idx="17503">
                  <c:v>4.3757500000000003E-3</c:v>
                </c:pt>
                <c:pt idx="17504">
                  <c:v>4.3759999999999997E-3</c:v>
                </c:pt>
                <c:pt idx="17505">
                  <c:v>4.3762499999999999E-3</c:v>
                </c:pt>
                <c:pt idx="17506">
                  <c:v>4.3765000000000002E-3</c:v>
                </c:pt>
                <c:pt idx="17507">
                  <c:v>4.3767500000000004E-3</c:v>
                </c:pt>
                <c:pt idx="17508">
                  <c:v>4.3769999999999998E-3</c:v>
                </c:pt>
                <c:pt idx="17509">
                  <c:v>4.3772500000000001E-3</c:v>
                </c:pt>
                <c:pt idx="17510">
                  <c:v>4.3775000000000003E-3</c:v>
                </c:pt>
                <c:pt idx="17511">
                  <c:v>4.3777499999999997E-3</c:v>
                </c:pt>
                <c:pt idx="17512">
                  <c:v>4.3779999999999999E-3</c:v>
                </c:pt>
                <c:pt idx="17513">
                  <c:v>4.3782500000000002E-3</c:v>
                </c:pt>
                <c:pt idx="17514">
                  <c:v>4.3784999999999996E-3</c:v>
                </c:pt>
                <c:pt idx="17515">
                  <c:v>4.3787499999999998E-3</c:v>
                </c:pt>
                <c:pt idx="17516">
                  <c:v>4.3790000000000001E-3</c:v>
                </c:pt>
                <c:pt idx="17517">
                  <c:v>4.3792500000000003E-3</c:v>
                </c:pt>
                <c:pt idx="17518">
                  <c:v>4.3794999999999997E-3</c:v>
                </c:pt>
                <c:pt idx="17519">
                  <c:v>4.37975E-3</c:v>
                </c:pt>
                <c:pt idx="17520">
                  <c:v>4.3800000000000002E-3</c:v>
                </c:pt>
                <c:pt idx="17521">
                  <c:v>4.3802499999999996E-3</c:v>
                </c:pt>
                <c:pt idx="17522">
                  <c:v>4.3804999999999998E-3</c:v>
                </c:pt>
                <c:pt idx="17523">
                  <c:v>4.3807500000000001E-3</c:v>
                </c:pt>
                <c:pt idx="17524">
                  <c:v>4.3810000000000003E-3</c:v>
                </c:pt>
                <c:pt idx="17525">
                  <c:v>4.3812499999999997E-3</c:v>
                </c:pt>
                <c:pt idx="17526">
                  <c:v>4.3815E-3</c:v>
                </c:pt>
                <c:pt idx="17527">
                  <c:v>4.3817500000000002E-3</c:v>
                </c:pt>
                <c:pt idx="17528">
                  <c:v>4.3819999999999996E-3</c:v>
                </c:pt>
                <c:pt idx="17529">
                  <c:v>4.3822499999999999E-3</c:v>
                </c:pt>
                <c:pt idx="17530">
                  <c:v>4.3825000000000001E-3</c:v>
                </c:pt>
                <c:pt idx="17531">
                  <c:v>4.3827500000000004E-3</c:v>
                </c:pt>
                <c:pt idx="17532">
                  <c:v>4.3829999999999997E-3</c:v>
                </c:pt>
                <c:pt idx="17533">
                  <c:v>4.38325E-3</c:v>
                </c:pt>
                <c:pt idx="17534">
                  <c:v>4.3835000000000002E-3</c:v>
                </c:pt>
                <c:pt idx="17535">
                  <c:v>4.3837499999999996E-3</c:v>
                </c:pt>
                <c:pt idx="17536">
                  <c:v>4.3839999999999999E-3</c:v>
                </c:pt>
                <c:pt idx="17537">
                  <c:v>4.3842500000000001E-3</c:v>
                </c:pt>
                <c:pt idx="17538">
                  <c:v>4.3845000000000004E-3</c:v>
                </c:pt>
                <c:pt idx="17539">
                  <c:v>4.3847499999999998E-3</c:v>
                </c:pt>
                <c:pt idx="17540">
                  <c:v>4.385E-3</c:v>
                </c:pt>
                <c:pt idx="17541">
                  <c:v>4.3852500000000003E-3</c:v>
                </c:pt>
                <c:pt idx="17542">
                  <c:v>4.3854999999999996E-3</c:v>
                </c:pt>
                <c:pt idx="17543">
                  <c:v>4.3857499999999999E-3</c:v>
                </c:pt>
                <c:pt idx="17544">
                  <c:v>4.3860000000000001E-3</c:v>
                </c:pt>
                <c:pt idx="17545">
                  <c:v>4.3862500000000004E-3</c:v>
                </c:pt>
                <c:pt idx="17546">
                  <c:v>4.3864999999999998E-3</c:v>
                </c:pt>
                <c:pt idx="17547">
                  <c:v>4.38675E-3</c:v>
                </c:pt>
                <c:pt idx="17548">
                  <c:v>4.3870000000000003E-3</c:v>
                </c:pt>
                <c:pt idx="17549">
                  <c:v>4.3872499999999997E-3</c:v>
                </c:pt>
                <c:pt idx="17550">
                  <c:v>4.3874999999999999E-3</c:v>
                </c:pt>
                <c:pt idx="17551">
                  <c:v>4.3877500000000002E-3</c:v>
                </c:pt>
                <c:pt idx="17552">
                  <c:v>4.3880000000000004E-3</c:v>
                </c:pt>
                <c:pt idx="17553">
                  <c:v>4.3882499999999998E-3</c:v>
                </c:pt>
                <c:pt idx="17554">
                  <c:v>4.3885E-3</c:v>
                </c:pt>
                <c:pt idx="17555">
                  <c:v>4.3887500000000003E-3</c:v>
                </c:pt>
                <c:pt idx="17556">
                  <c:v>4.3889999999999997E-3</c:v>
                </c:pt>
                <c:pt idx="17557">
                  <c:v>4.3892499999999999E-3</c:v>
                </c:pt>
                <c:pt idx="17558">
                  <c:v>4.3895000000000002E-3</c:v>
                </c:pt>
                <c:pt idx="17559">
                  <c:v>4.3897500000000004E-3</c:v>
                </c:pt>
                <c:pt idx="17560">
                  <c:v>4.3899999999999998E-3</c:v>
                </c:pt>
                <c:pt idx="17561">
                  <c:v>4.3902500000000001E-3</c:v>
                </c:pt>
                <c:pt idx="17562">
                  <c:v>4.3905000000000003E-3</c:v>
                </c:pt>
                <c:pt idx="17563">
                  <c:v>4.3907499999999997E-3</c:v>
                </c:pt>
                <c:pt idx="17564">
                  <c:v>4.3909999999999999E-3</c:v>
                </c:pt>
                <c:pt idx="17565">
                  <c:v>4.3912500000000002E-3</c:v>
                </c:pt>
                <c:pt idx="17566">
                  <c:v>4.3914999999999996E-3</c:v>
                </c:pt>
                <c:pt idx="17567">
                  <c:v>4.3917499999999998E-3</c:v>
                </c:pt>
                <c:pt idx="17568">
                  <c:v>4.3920000000000001E-3</c:v>
                </c:pt>
                <c:pt idx="17569">
                  <c:v>4.3922500000000003E-3</c:v>
                </c:pt>
                <c:pt idx="17570">
                  <c:v>4.3924999999999997E-3</c:v>
                </c:pt>
                <c:pt idx="17571">
                  <c:v>4.39275E-3</c:v>
                </c:pt>
                <c:pt idx="17572">
                  <c:v>4.3930000000000002E-3</c:v>
                </c:pt>
                <c:pt idx="17573">
                  <c:v>4.3932499999999996E-3</c:v>
                </c:pt>
                <c:pt idx="17574">
                  <c:v>4.3934999999999998E-3</c:v>
                </c:pt>
                <c:pt idx="17575">
                  <c:v>4.3937500000000001E-3</c:v>
                </c:pt>
                <c:pt idx="17576">
                  <c:v>4.3940000000000003E-3</c:v>
                </c:pt>
                <c:pt idx="17577">
                  <c:v>4.3942499999999997E-3</c:v>
                </c:pt>
                <c:pt idx="17578">
                  <c:v>4.3945E-3</c:v>
                </c:pt>
                <c:pt idx="17579">
                  <c:v>4.3947500000000002E-3</c:v>
                </c:pt>
                <c:pt idx="17580">
                  <c:v>4.3949999999999996E-3</c:v>
                </c:pt>
                <c:pt idx="17581">
                  <c:v>4.3952499999999999E-3</c:v>
                </c:pt>
                <c:pt idx="17582">
                  <c:v>4.3955000000000001E-3</c:v>
                </c:pt>
                <c:pt idx="17583">
                  <c:v>4.3957500000000004E-3</c:v>
                </c:pt>
                <c:pt idx="17584">
                  <c:v>4.3959999999999997E-3</c:v>
                </c:pt>
                <c:pt idx="17585">
                  <c:v>4.39625E-3</c:v>
                </c:pt>
                <c:pt idx="17586">
                  <c:v>4.3965000000000002E-3</c:v>
                </c:pt>
                <c:pt idx="17587">
                  <c:v>4.3967499999999996E-3</c:v>
                </c:pt>
                <c:pt idx="17588">
                  <c:v>4.3969999999999999E-3</c:v>
                </c:pt>
                <c:pt idx="17589">
                  <c:v>4.3972500000000001E-3</c:v>
                </c:pt>
                <c:pt idx="17590">
                  <c:v>4.3975000000000004E-3</c:v>
                </c:pt>
                <c:pt idx="17591">
                  <c:v>4.3977499999999997E-3</c:v>
                </c:pt>
                <c:pt idx="17592">
                  <c:v>4.398E-3</c:v>
                </c:pt>
                <c:pt idx="17593">
                  <c:v>4.3982500000000002E-3</c:v>
                </c:pt>
                <c:pt idx="17594">
                  <c:v>4.3984999999999996E-3</c:v>
                </c:pt>
                <c:pt idx="17595">
                  <c:v>4.3987499999999999E-3</c:v>
                </c:pt>
                <c:pt idx="17596">
                  <c:v>4.3990000000000001E-3</c:v>
                </c:pt>
                <c:pt idx="17597">
                  <c:v>4.3992500000000004E-3</c:v>
                </c:pt>
                <c:pt idx="17598">
                  <c:v>4.3994999999999998E-3</c:v>
                </c:pt>
                <c:pt idx="17599">
                  <c:v>4.39975E-3</c:v>
                </c:pt>
                <c:pt idx="17600">
                  <c:v>4.4000000000000003E-3</c:v>
                </c:pt>
                <c:pt idx="17601">
                  <c:v>4.4002499999999996E-3</c:v>
                </c:pt>
                <c:pt idx="17602">
                  <c:v>4.4004999999999999E-3</c:v>
                </c:pt>
                <c:pt idx="17603">
                  <c:v>4.4007500000000001E-3</c:v>
                </c:pt>
                <c:pt idx="17604">
                  <c:v>4.4010000000000004E-3</c:v>
                </c:pt>
                <c:pt idx="17605">
                  <c:v>4.4012499999999998E-3</c:v>
                </c:pt>
                <c:pt idx="17606">
                  <c:v>4.4015E-3</c:v>
                </c:pt>
                <c:pt idx="17607">
                  <c:v>4.4017500000000003E-3</c:v>
                </c:pt>
                <c:pt idx="17608">
                  <c:v>4.4019999999999997E-3</c:v>
                </c:pt>
                <c:pt idx="17609">
                  <c:v>4.4022499999999999E-3</c:v>
                </c:pt>
                <c:pt idx="17610">
                  <c:v>4.4025000000000002E-3</c:v>
                </c:pt>
                <c:pt idx="17611">
                  <c:v>4.4027500000000004E-3</c:v>
                </c:pt>
                <c:pt idx="17612">
                  <c:v>4.4029999999999998E-3</c:v>
                </c:pt>
                <c:pt idx="17613">
                  <c:v>4.40325E-3</c:v>
                </c:pt>
                <c:pt idx="17614">
                  <c:v>4.4035000000000003E-3</c:v>
                </c:pt>
                <c:pt idx="17615">
                  <c:v>4.4037499999999997E-3</c:v>
                </c:pt>
                <c:pt idx="17616">
                  <c:v>4.4039999999999999E-3</c:v>
                </c:pt>
                <c:pt idx="17617">
                  <c:v>4.4042500000000002E-3</c:v>
                </c:pt>
                <c:pt idx="17618">
                  <c:v>4.4045000000000004E-3</c:v>
                </c:pt>
                <c:pt idx="17619">
                  <c:v>4.4047499999999998E-3</c:v>
                </c:pt>
                <c:pt idx="17620">
                  <c:v>4.4050000000000001E-3</c:v>
                </c:pt>
                <c:pt idx="17621">
                  <c:v>4.4052500000000003E-3</c:v>
                </c:pt>
                <c:pt idx="17622">
                  <c:v>4.4054999999999997E-3</c:v>
                </c:pt>
                <c:pt idx="17623">
                  <c:v>4.4057499999999999E-3</c:v>
                </c:pt>
                <c:pt idx="17624">
                  <c:v>4.4060000000000002E-3</c:v>
                </c:pt>
                <c:pt idx="17625">
                  <c:v>4.4062499999999996E-3</c:v>
                </c:pt>
                <c:pt idx="17626">
                  <c:v>4.4064999999999998E-3</c:v>
                </c:pt>
                <c:pt idx="17627">
                  <c:v>4.4067500000000001E-3</c:v>
                </c:pt>
                <c:pt idx="17628">
                  <c:v>4.4070000000000003E-3</c:v>
                </c:pt>
                <c:pt idx="17629">
                  <c:v>4.4072499999999997E-3</c:v>
                </c:pt>
                <c:pt idx="17630">
                  <c:v>4.4075E-3</c:v>
                </c:pt>
                <c:pt idx="17631">
                  <c:v>4.4077500000000002E-3</c:v>
                </c:pt>
                <c:pt idx="17632">
                  <c:v>4.4079999999999996E-3</c:v>
                </c:pt>
                <c:pt idx="17633">
                  <c:v>4.4082499999999998E-3</c:v>
                </c:pt>
                <c:pt idx="17634">
                  <c:v>4.4085000000000001E-3</c:v>
                </c:pt>
                <c:pt idx="17635">
                  <c:v>4.4087500000000003E-3</c:v>
                </c:pt>
                <c:pt idx="17636">
                  <c:v>4.4089999999999997E-3</c:v>
                </c:pt>
                <c:pt idx="17637">
                  <c:v>4.40925E-3</c:v>
                </c:pt>
                <c:pt idx="17638">
                  <c:v>4.4095000000000002E-3</c:v>
                </c:pt>
                <c:pt idx="17639">
                  <c:v>4.4097499999999996E-3</c:v>
                </c:pt>
                <c:pt idx="17640">
                  <c:v>4.4099999999999999E-3</c:v>
                </c:pt>
                <c:pt idx="17641">
                  <c:v>4.4102500000000001E-3</c:v>
                </c:pt>
                <c:pt idx="17642">
                  <c:v>4.4105000000000004E-3</c:v>
                </c:pt>
                <c:pt idx="17643">
                  <c:v>4.4107499999999997E-3</c:v>
                </c:pt>
                <c:pt idx="17644">
                  <c:v>4.411E-3</c:v>
                </c:pt>
                <c:pt idx="17645">
                  <c:v>4.4112500000000002E-3</c:v>
                </c:pt>
                <c:pt idx="17646">
                  <c:v>4.4114999999999996E-3</c:v>
                </c:pt>
                <c:pt idx="17647">
                  <c:v>4.4117499999999999E-3</c:v>
                </c:pt>
                <c:pt idx="17648">
                  <c:v>4.4120000000000001E-3</c:v>
                </c:pt>
                <c:pt idx="17649">
                  <c:v>4.4122500000000004E-3</c:v>
                </c:pt>
                <c:pt idx="17650">
                  <c:v>4.4124999999999998E-3</c:v>
                </c:pt>
                <c:pt idx="17651">
                  <c:v>4.41275E-3</c:v>
                </c:pt>
                <c:pt idx="17652">
                  <c:v>4.4130000000000003E-3</c:v>
                </c:pt>
                <c:pt idx="17653">
                  <c:v>4.4132499999999996E-3</c:v>
                </c:pt>
                <c:pt idx="17654">
                  <c:v>4.4134999999999999E-3</c:v>
                </c:pt>
                <c:pt idx="17655">
                  <c:v>4.4137500000000001E-3</c:v>
                </c:pt>
                <c:pt idx="17656">
                  <c:v>4.4140000000000004E-3</c:v>
                </c:pt>
                <c:pt idx="17657">
                  <c:v>4.4142499999999998E-3</c:v>
                </c:pt>
                <c:pt idx="17658">
                  <c:v>4.4145E-3</c:v>
                </c:pt>
                <c:pt idx="17659">
                  <c:v>4.4147500000000003E-3</c:v>
                </c:pt>
                <c:pt idx="17660">
                  <c:v>4.4149999999999997E-3</c:v>
                </c:pt>
                <c:pt idx="17661">
                  <c:v>4.4152499999999999E-3</c:v>
                </c:pt>
                <c:pt idx="17662">
                  <c:v>4.4155000000000002E-3</c:v>
                </c:pt>
                <c:pt idx="17663">
                  <c:v>4.4157500000000004E-3</c:v>
                </c:pt>
                <c:pt idx="17664">
                  <c:v>4.4159999999999998E-3</c:v>
                </c:pt>
                <c:pt idx="17665">
                  <c:v>4.41625E-3</c:v>
                </c:pt>
                <c:pt idx="17666">
                  <c:v>4.4165000000000003E-3</c:v>
                </c:pt>
                <c:pt idx="17667">
                  <c:v>4.4167499999999997E-3</c:v>
                </c:pt>
                <c:pt idx="17668">
                  <c:v>4.4169999999999999E-3</c:v>
                </c:pt>
                <c:pt idx="17669">
                  <c:v>4.4172500000000002E-3</c:v>
                </c:pt>
                <c:pt idx="17670">
                  <c:v>4.4175000000000004E-3</c:v>
                </c:pt>
                <c:pt idx="17671">
                  <c:v>4.4177499999999998E-3</c:v>
                </c:pt>
                <c:pt idx="17672">
                  <c:v>4.4180000000000001E-3</c:v>
                </c:pt>
                <c:pt idx="17673">
                  <c:v>4.4182500000000003E-3</c:v>
                </c:pt>
                <c:pt idx="17674">
                  <c:v>4.4184999999999997E-3</c:v>
                </c:pt>
                <c:pt idx="17675">
                  <c:v>4.4187499999999999E-3</c:v>
                </c:pt>
                <c:pt idx="17676">
                  <c:v>4.4190000000000002E-3</c:v>
                </c:pt>
                <c:pt idx="17677">
                  <c:v>4.4192499999999996E-3</c:v>
                </c:pt>
                <c:pt idx="17678">
                  <c:v>4.4194999999999998E-3</c:v>
                </c:pt>
                <c:pt idx="17679">
                  <c:v>4.4197500000000001E-3</c:v>
                </c:pt>
                <c:pt idx="17680">
                  <c:v>4.4200000000000003E-3</c:v>
                </c:pt>
                <c:pt idx="17681">
                  <c:v>4.4202499999999997E-3</c:v>
                </c:pt>
                <c:pt idx="17682">
                  <c:v>4.4205E-3</c:v>
                </c:pt>
                <c:pt idx="17683">
                  <c:v>4.4207500000000002E-3</c:v>
                </c:pt>
                <c:pt idx="17684">
                  <c:v>4.4209999999999996E-3</c:v>
                </c:pt>
                <c:pt idx="17685">
                  <c:v>4.4212499999999998E-3</c:v>
                </c:pt>
                <c:pt idx="17686">
                  <c:v>4.4215000000000001E-3</c:v>
                </c:pt>
                <c:pt idx="17687">
                  <c:v>4.4217500000000003E-3</c:v>
                </c:pt>
                <c:pt idx="17688">
                  <c:v>4.4219999999999997E-3</c:v>
                </c:pt>
                <c:pt idx="17689">
                  <c:v>4.42225E-3</c:v>
                </c:pt>
                <c:pt idx="17690">
                  <c:v>4.4225000000000002E-3</c:v>
                </c:pt>
                <c:pt idx="17691">
                  <c:v>4.4227499999999996E-3</c:v>
                </c:pt>
                <c:pt idx="17692">
                  <c:v>4.4229999999999998E-3</c:v>
                </c:pt>
                <c:pt idx="17693">
                  <c:v>4.4232500000000001E-3</c:v>
                </c:pt>
                <c:pt idx="17694">
                  <c:v>4.4235000000000003E-3</c:v>
                </c:pt>
                <c:pt idx="17695">
                  <c:v>4.4237499999999997E-3</c:v>
                </c:pt>
                <c:pt idx="17696">
                  <c:v>4.424E-3</c:v>
                </c:pt>
                <c:pt idx="17697">
                  <c:v>4.4242500000000002E-3</c:v>
                </c:pt>
                <c:pt idx="17698">
                  <c:v>4.4244999999999996E-3</c:v>
                </c:pt>
                <c:pt idx="17699">
                  <c:v>4.4247499999999999E-3</c:v>
                </c:pt>
                <c:pt idx="17700">
                  <c:v>4.4250000000000001E-3</c:v>
                </c:pt>
                <c:pt idx="17701">
                  <c:v>4.4252500000000004E-3</c:v>
                </c:pt>
                <c:pt idx="17702">
                  <c:v>4.4254999999999997E-3</c:v>
                </c:pt>
                <c:pt idx="17703">
                  <c:v>4.42575E-3</c:v>
                </c:pt>
                <c:pt idx="17704">
                  <c:v>4.4260000000000002E-3</c:v>
                </c:pt>
                <c:pt idx="17705">
                  <c:v>4.4262499999999996E-3</c:v>
                </c:pt>
                <c:pt idx="17706">
                  <c:v>4.4264999999999999E-3</c:v>
                </c:pt>
                <c:pt idx="17707">
                  <c:v>4.4267500000000001E-3</c:v>
                </c:pt>
                <c:pt idx="17708">
                  <c:v>4.4270000000000004E-3</c:v>
                </c:pt>
                <c:pt idx="17709">
                  <c:v>4.4272499999999998E-3</c:v>
                </c:pt>
                <c:pt idx="17710">
                  <c:v>4.4275E-3</c:v>
                </c:pt>
                <c:pt idx="17711">
                  <c:v>4.4277500000000003E-3</c:v>
                </c:pt>
                <c:pt idx="17712">
                  <c:v>4.4279999999999996E-3</c:v>
                </c:pt>
                <c:pt idx="17713">
                  <c:v>4.4282499999999999E-3</c:v>
                </c:pt>
                <c:pt idx="17714">
                  <c:v>4.4285000000000001E-3</c:v>
                </c:pt>
                <c:pt idx="17715">
                  <c:v>4.4287500000000004E-3</c:v>
                </c:pt>
                <c:pt idx="17716">
                  <c:v>4.4289999999999998E-3</c:v>
                </c:pt>
                <c:pt idx="17717">
                  <c:v>4.42925E-3</c:v>
                </c:pt>
                <c:pt idx="17718">
                  <c:v>4.4295000000000003E-3</c:v>
                </c:pt>
                <c:pt idx="17719">
                  <c:v>4.4297499999999997E-3</c:v>
                </c:pt>
                <c:pt idx="17720">
                  <c:v>4.4299999999999999E-3</c:v>
                </c:pt>
                <c:pt idx="17721">
                  <c:v>4.4302500000000002E-3</c:v>
                </c:pt>
                <c:pt idx="17722">
                  <c:v>4.4305000000000004E-3</c:v>
                </c:pt>
                <c:pt idx="17723">
                  <c:v>4.4307499999999998E-3</c:v>
                </c:pt>
                <c:pt idx="17724">
                  <c:v>4.431E-3</c:v>
                </c:pt>
                <c:pt idx="17725">
                  <c:v>4.4312500000000003E-3</c:v>
                </c:pt>
                <c:pt idx="17726">
                  <c:v>4.4314999999999997E-3</c:v>
                </c:pt>
                <c:pt idx="17727">
                  <c:v>4.4317499999999999E-3</c:v>
                </c:pt>
                <c:pt idx="17728">
                  <c:v>4.4320000000000002E-3</c:v>
                </c:pt>
                <c:pt idx="17729">
                  <c:v>4.4322500000000004E-3</c:v>
                </c:pt>
                <c:pt idx="17730">
                  <c:v>4.4324999999999998E-3</c:v>
                </c:pt>
                <c:pt idx="17731">
                  <c:v>4.4327500000000001E-3</c:v>
                </c:pt>
                <c:pt idx="17732">
                  <c:v>4.4330000000000003E-3</c:v>
                </c:pt>
                <c:pt idx="17733">
                  <c:v>4.4332499999999997E-3</c:v>
                </c:pt>
                <c:pt idx="17734">
                  <c:v>4.4334999999999999E-3</c:v>
                </c:pt>
                <c:pt idx="17735">
                  <c:v>4.4337500000000002E-3</c:v>
                </c:pt>
                <c:pt idx="17736">
                  <c:v>4.4339999999999996E-3</c:v>
                </c:pt>
                <c:pt idx="17737">
                  <c:v>4.4342499999999998E-3</c:v>
                </c:pt>
                <c:pt idx="17738">
                  <c:v>4.4345000000000001E-3</c:v>
                </c:pt>
                <c:pt idx="17739">
                  <c:v>4.4347500000000003E-3</c:v>
                </c:pt>
                <c:pt idx="17740">
                  <c:v>4.4349999999999997E-3</c:v>
                </c:pt>
                <c:pt idx="17741">
                  <c:v>4.43525E-3</c:v>
                </c:pt>
                <c:pt idx="17742">
                  <c:v>4.4355000000000002E-3</c:v>
                </c:pt>
                <c:pt idx="17743">
                  <c:v>4.4357499999999996E-3</c:v>
                </c:pt>
                <c:pt idx="17744">
                  <c:v>4.4359999999999998E-3</c:v>
                </c:pt>
                <c:pt idx="17745">
                  <c:v>4.4362500000000001E-3</c:v>
                </c:pt>
                <c:pt idx="17746">
                  <c:v>4.4365000000000003E-3</c:v>
                </c:pt>
                <c:pt idx="17747">
                  <c:v>4.4367499999999997E-3</c:v>
                </c:pt>
                <c:pt idx="17748">
                  <c:v>4.437E-3</c:v>
                </c:pt>
                <c:pt idx="17749">
                  <c:v>4.4372500000000002E-3</c:v>
                </c:pt>
                <c:pt idx="17750">
                  <c:v>4.4374999999999996E-3</c:v>
                </c:pt>
                <c:pt idx="17751">
                  <c:v>4.4377499999999999E-3</c:v>
                </c:pt>
                <c:pt idx="17752">
                  <c:v>4.4380000000000001E-3</c:v>
                </c:pt>
                <c:pt idx="17753">
                  <c:v>4.4382500000000004E-3</c:v>
                </c:pt>
                <c:pt idx="17754">
                  <c:v>4.4384999999999997E-3</c:v>
                </c:pt>
                <c:pt idx="17755">
                  <c:v>4.43875E-3</c:v>
                </c:pt>
                <c:pt idx="17756">
                  <c:v>4.4390000000000002E-3</c:v>
                </c:pt>
                <c:pt idx="17757">
                  <c:v>4.4392499999999996E-3</c:v>
                </c:pt>
                <c:pt idx="17758">
                  <c:v>4.4394999999999999E-3</c:v>
                </c:pt>
                <c:pt idx="17759">
                  <c:v>4.4397500000000001E-3</c:v>
                </c:pt>
                <c:pt idx="17760">
                  <c:v>4.4400000000000004E-3</c:v>
                </c:pt>
                <c:pt idx="17761">
                  <c:v>4.4402499999999998E-3</c:v>
                </c:pt>
                <c:pt idx="17762">
                  <c:v>4.4405E-3</c:v>
                </c:pt>
                <c:pt idx="17763">
                  <c:v>4.4407500000000003E-3</c:v>
                </c:pt>
                <c:pt idx="17764">
                  <c:v>4.4409999999999996E-3</c:v>
                </c:pt>
                <c:pt idx="17765">
                  <c:v>4.4412499999999999E-3</c:v>
                </c:pt>
                <c:pt idx="17766">
                  <c:v>4.4415000000000001E-3</c:v>
                </c:pt>
                <c:pt idx="17767">
                  <c:v>4.4417500000000004E-3</c:v>
                </c:pt>
                <c:pt idx="17768">
                  <c:v>4.4419999999999998E-3</c:v>
                </c:pt>
                <c:pt idx="17769">
                  <c:v>4.44225E-3</c:v>
                </c:pt>
                <c:pt idx="17770">
                  <c:v>4.4425000000000003E-3</c:v>
                </c:pt>
                <c:pt idx="17771">
                  <c:v>4.4427499999999997E-3</c:v>
                </c:pt>
                <c:pt idx="17772">
                  <c:v>4.4429999999999999E-3</c:v>
                </c:pt>
                <c:pt idx="17773">
                  <c:v>4.4432500000000002E-3</c:v>
                </c:pt>
                <c:pt idx="17774">
                  <c:v>4.4435000000000004E-3</c:v>
                </c:pt>
                <c:pt idx="17775">
                  <c:v>4.4437499999999998E-3</c:v>
                </c:pt>
                <c:pt idx="17776">
                  <c:v>4.444E-3</c:v>
                </c:pt>
                <c:pt idx="17777">
                  <c:v>4.4442500000000003E-3</c:v>
                </c:pt>
                <c:pt idx="17778">
                  <c:v>4.4444999999999997E-3</c:v>
                </c:pt>
                <c:pt idx="17779">
                  <c:v>4.4447499999999999E-3</c:v>
                </c:pt>
                <c:pt idx="17780">
                  <c:v>4.4450000000000002E-3</c:v>
                </c:pt>
                <c:pt idx="17781">
                  <c:v>4.4452500000000004E-3</c:v>
                </c:pt>
                <c:pt idx="17782">
                  <c:v>4.4454999999999998E-3</c:v>
                </c:pt>
                <c:pt idx="17783">
                  <c:v>4.44575E-3</c:v>
                </c:pt>
                <c:pt idx="17784">
                  <c:v>4.4460000000000003E-3</c:v>
                </c:pt>
                <c:pt idx="17785">
                  <c:v>4.4462499999999997E-3</c:v>
                </c:pt>
                <c:pt idx="17786">
                  <c:v>4.4464999999999999E-3</c:v>
                </c:pt>
                <c:pt idx="17787">
                  <c:v>4.4467500000000002E-3</c:v>
                </c:pt>
                <c:pt idx="17788">
                  <c:v>4.4470000000000004E-3</c:v>
                </c:pt>
                <c:pt idx="17789">
                  <c:v>4.4472499999999998E-3</c:v>
                </c:pt>
                <c:pt idx="17790">
                  <c:v>4.4475000000000001E-3</c:v>
                </c:pt>
                <c:pt idx="17791">
                  <c:v>4.4477500000000003E-3</c:v>
                </c:pt>
                <c:pt idx="17792">
                  <c:v>4.4479999999999997E-3</c:v>
                </c:pt>
                <c:pt idx="17793">
                  <c:v>4.4482499999999999E-3</c:v>
                </c:pt>
                <c:pt idx="17794">
                  <c:v>4.4485000000000002E-3</c:v>
                </c:pt>
                <c:pt idx="17795">
                  <c:v>4.4487499999999996E-3</c:v>
                </c:pt>
                <c:pt idx="17796">
                  <c:v>4.4489999999999998E-3</c:v>
                </c:pt>
                <c:pt idx="17797">
                  <c:v>4.4492500000000001E-3</c:v>
                </c:pt>
                <c:pt idx="17798">
                  <c:v>4.4495000000000003E-3</c:v>
                </c:pt>
                <c:pt idx="17799">
                  <c:v>4.4497499999999997E-3</c:v>
                </c:pt>
                <c:pt idx="17800">
                  <c:v>4.45E-3</c:v>
                </c:pt>
                <c:pt idx="17801">
                  <c:v>4.4502500000000002E-3</c:v>
                </c:pt>
                <c:pt idx="17802">
                  <c:v>4.4504999999999996E-3</c:v>
                </c:pt>
                <c:pt idx="17803">
                  <c:v>4.4507499999999998E-3</c:v>
                </c:pt>
                <c:pt idx="17804">
                  <c:v>4.4510000000000001E-3</c:v>
                </c:pt>
                <c:pt idx="17805">
                  <c:v>4.4512500000000003E-3</c:v>
                </c:pt>
                <c:pt idx="17806">
                  <c:v>4.4514999999999997E-3</c:v>
                </c:pt>
                <c:pt idx="17807">
                  <c:v>4.45175E-3</c:v>
                </c:pt>
                <c:pt idx="17808">
                  <c:v>4.4520000000000002E-3</c:v>
                </c:pt>
                <c:pt idx="17809">
                  <c:v>4.4522499999999996E-3</c:v>
                </c:pt>
                <c:pt idx="17810">
                  <c:v>4.4524999999999999E-3</c:v>
                </c:pt>
                <c:pt idx="17811">
                  <c:v>4.4527500000000001E-3</c:v>
                </c:pt>
                <c:pt idx="17812">
                  <c:v>4.4530000000000004E-3</c:v>
                </c:pt>
                <c:pt idx="17813">
                  <c:v>4.4532499999999997E-3</c:v>
                </c:pt>
                <c:pt idx="17814">
                  <c:v>4.4535E-3</c:v>
                </c:pt>
                <c:pt idx="17815">
                  <c:v>4.4537500000000002E-3</c:v>
                </c:pt>
                <c:pt idx="17816">
                  <c:v>4.4539999999999996E-3</c:v>
                </c:pt>
                <c:pt idx="17817">
                  <c:v>4.4542499999999999E-3</c:v>
                </c:pt>
                <c:pt idx="17818">
                  <c:v>4.4545000000000001E-3</c:v>
                </c:pt>
                <c:pt idx="17819">
                  <c:v>4.4547500000000004E-3</c:v>
                </c:pt>
                <c:pt idx="17820">
                  <c:v>4.4549999999999998E-3</c:v>
                </c:pt>
                <c:pt idx="17821">
                  <c:v>4.45525E-3</c:v>
                </c:pt>
                <c:pt idx="17822">
                  <c:v>4.4555000000000003E-3</c:v>
                </c:pt>
                <c:pt idx="17823">
                  <c:v>4.4557499999999996E-3</c:v>
                </c:pt>
                <c:pt idx="17824">
                  <c:v>4.4559999999999999E-3</c:v>
                </c:pt>
                <c:pt idx="17825">
                  <c:v>4.4562500000000001E-3</c:v>
                </c:pt>
                <c:pt idx="17826">
                  <c:v>4.4565000000000004E-3</c:v>
                </c:pt>
                <c:pt idx="17827">
                  <c:v>4.4567499999999998E-3</c:v>
                </c:pt>
                <c:pt idx="17828">
                  <c:v>4.457E-3</c:v>
                </c:pt>
                <c:pt idx="17829">
                  <c:v>4.4572500000000003E-3</c:v>
                </c:pt>
                <c:pt idx="17830">
                  <c:v>4.4574999999999997E-3</c:v>
                </c:pt>
                <c:pt idx="17831">
                  <c:v>4.4577499999999999E-3</c:v>
                </c:pt>
                <c:pt idx="17832">
                  <c:v>4.4580000000000002E-3</c:v>
                </c:pt>
                <c:pt idx="17833">
                  <c:v>4.4582500000000004E-3</c:v>
                </c:pt>
                <c:pt idx="17834">
                  <c:v>4.4584999999999998E-3</c:v>
                </c:pt>
                <c:pt idx="17835">
                  <c:v>4.45875E-3</c:v>
                </c:pt>
                <c:pt idx="17836">
                  <c:v>4.4590000000000003E-3</c:v>
                </c:pt>
                <c:pt idx="17837">
                  <c:v>4.4592499999999997E-3</c:v>
                </c:pt>
                <c:pt idx="17838">
                  <c:v>4.4594999999999999E-3</c:v>
                </c:pt>
                <c:pt idx="17839">
                  <c:v>4.4597500000000002E-3</c:v>
                </c:pt>
                <c:pt idx="17840">
                  <c:v>4.4600000000000004E-3</c:v>
                </c:pt>
                <c:pt idx="17841">
                  <c:v>4.4602499999999998E-3</c:v>
                </c:pt>
                <c:pt idx="17842">
                  <c:v>4.4605000000000001E-3</c:v>
                </c:pt>
                <c:pt idx="17843">
                  <c:v>4.4607500000000003E-3</c:v>
                </c:pt>
                <c:pt idx="17844">
                  <c:v>4.4609999999999997E-3</c:v>
                </c:pt>
                <c:pt idx="17845">
                  <c:v>4.4612499999999999E-3</c:v>
                </c:pt>
                <c:pt idx="17846">
                  <c:v>4.4615000000000002E-3</c:v>
                </c:pt>
                <c:pt idx="17847">
                  <c:v>4.4617499999999996E-3</c:v>
                </c:pt>
                <c:pt idx="17848">
                  <c:v>4.4619999999999998E-3</c:v>
                </c:pt>
                <c:pt idx="17849">
                  <c:v>4.4622500000000001E-3</c:v>
                </c:pt>
                <c:pt idx="17850">
                  <c:v>4.4625000000000003E-3</c:v>
                </c:pt>
                <c:pt idx="17851">
                  <c:v>4.4627499999999997E-3</c:v>
                </c:pt>
                <c:pt idx="17852">
                  <c:v>4.463E-3</c:v>
                </c:pt>
                <c:pt idx="17853">
                  <c:v>4.4632500000000002E-3</c:v>
                </c:pt>
                <c:pt idx="17854">
                  <c:v>4.4634999999999996E-3</c:v>
                </c:pt>
                <c:pt idx="17855">
                  <c:v>4.4637499999999998E-3</c:v>
                </c:pt>
                <c:pt idx="17856">
                  <c:v>4.4640000000000001E-3</c:v>
                </c:pt>
                <c:pt idx="17857">
                  <c:v>4.4642500000000003E-3</c:v>
                </c:pt>
                <c:pt idx="17858">
                  <c:v>4.4644999999999997E-3</c:v>
                </c:pt>
                <c:pt idx="17859">
                  <c:v>4.46475E-3</c:v>
                </c:pt>
                <c:pt idx="17860">
                  <c:v>4.4650000000000002E-3</c:v>
                </c:pt>
                <c:pt idx="17861">
                  <c:v>4.4652499999999996E-3</c:v>
                </c:pt>
                <c:pt idx="17862">
                  <c:v>4.4654999999999999E-3</c:v>
                </c:pt>
                <c:pt idx="17863">
                  <c:v>4.4657500000000001E-3</c:v>
                </c:pt>
                <c:pt idx="17864">
                  <c:v>4.4660000000000004E-3</c:v>
                </c:pt>
                <c:pt idx="17865">
                  <c:v>4.4662499999999997E-3</c:v>
                </c:pt>
                <c:pt idx="17866">
                  <c:v>4.4665E-3</c:v>
                </c:pt>
                <c:pt idx="17867">
                  <c:v>4.4667500000000002E-3</c:v>
                </c:pt>
                <c:pt idx="17868">
                  <c:v>4.4669999999999996E-3</c:v>
                </c:pt>
                <c:pt idx="17869">
                  <c:v>4.4672499999999999E-3</c:v>
                </c:pt>
                <c:pt idx="17870">
                  <c:v>4.4675000000000001E-3</c:v>
                </c:pt>
                <c:pt idx="17871">
                  <c:v>4.4677500000000004E-3</c:v>
                </c:pt>
                <c:pt idx="17872">
                  <c:v>4.4679999999999997E-3</c:v>
                </c:pt>
                <c:pt idx="17873">
                  <c:v>4.46825E-3</c:v>
                </c:pt>
                <c:pt idx="17874">
                  <c:v>4.4685000000000002E-3</c:v>
                </c:pt>
                <c:pt idx="17875">
                  <c:v>4.4687499999999996E-3</c:v>
                </c:pt>
                <c:pt idx="17876">
                  <c:v>4.4689999999999999E-3</c:v>
                </c:pt>
                <c:pt idx="17877">
                  <c:v>4.4692500000000001E-3</c:v>
                </c:pt>
                <c:pt idx="17878">
                  <c:v>4.4695000000000004E-3</c:v>
                </c:pt>
                <c:pt idx="17879">
                  <c:v>4.4697499999999998E-3</c:v>
                </c:pt>
                <c:pt idx="17880">
                  <c:v>4.47E-3</c:v>
                </c:pt>
                <c:pt idx="17881">
                  <c:v>4.4702500000000003E-3</c:v>
                </c:pt>
                <c:pt idx="17882">
                  <c:v>4.4704999999999996E-3</c:v>
                </c:pt>
                <c:pt idx="17883">
                  <c:v>4.4707499999999999E-3</c:v>
                </c:pt>
                <c:pt idx="17884">
                  <c:v>4.4710000000000001E-3</c:v>
                </c:pt>
                <c:pt idx="17885">
                  <c:v>4.4712500000000004E-3</c:v>
                </c:pt>
                <c:pt idx="17886">
                  <c:v>4.4714999999999998E-3</c:v>
                </c:pt>
                <c:pt idx="17887">
                  <c:v>4.47175E-3</c:v>
                </c:pt>
                <c:pt idx="17888">
                  <c:v>4.4720000000000003E-3</c:v>
                </c:pt>
                <c:pt idx="17889">
                  <c:v>4.4722499999999997E-3</c:v>
                </c:pt>
                <c:pt idx="17890">
                  <c:v>4.4724999999999999E-3</c:v>
                </c:pt>
                <c:pt idx="17891">
                  <c:v>4.4727500000000002E-3</c:v>
                </c:pt>
                <c:pt idx="17892">
                  <c:v>4.4730000000000004E-3</c:v>
                </c:pt>
                <c:pt idx="17893">
                  <c:v>4.4732499999999998E-3</c:v>
                </c:pt>
                <c:pt idx="17894">
                  <c:v>4.4735E-3</c:v>
                </c:pt>
                <c:pt idx="17895">
                  <c:v>4.4737500000000003E-3</c:v>
                </c:pt>
                <c:pt idx="17896">
                  <c:v>4.4739999999999997E-3</c:v>
                </c:pt>
                <c:pt idx="17897">
                  <c:v>4.4742499999999999E-3</c:v>
                </c:pt>
                <c:pt idx="17898">
                  <c:v>4.4745000000000002E-3</c:v>
                </c:pt>
                <c:pt idx="17899">
                  <c:v>4.4747500000000004E-3</c:v>
                </c:pt>
                <c:pt idx="17900">
                  <c:v>4.4749999999999998E-3</c:v>
                </c:pt>
                <c:pt idx="17901">
                  <c:v>4.4752500000000001E-3</c:v>
                </c:pt>
                <c:pt idx="17902">
                  <c:v>4.4755000000000003E-3</c:v>
                </c:pt>
                <c:pt idx="17903">
                  <c:v>4.4757499999999997E-3</c:v>
                </c:pt>
                <c:pt idx="17904">
                  <c:v>4.4759999999999999E-3</c:v>
                </c:pt>
                <c:pt idx="17905">
                  <c:v>4.4762500000000002E-3</c:v>
                </c:pt>
                <c:pt idx="17906">
                  <c:v>4.4764999999999996E-3</c:v>
                </c:pt>
                <c:pt idx="17907">
                  <c:v>4.4767499999999998E-3</c:v>
                </c:pt>
                <c:pt idx="17908">
                  <c:v>4.4770000000000001E-3</c:v>
                </c:pt>
                <c:pt idx="17909">
                  <c:v>4.4772500000000003E-3</c:v>
                </c:pt>
                <c:pt idx="17910">
                  <c:v>4.4774999999999997E-3</c:v>
                </c:pt>
                <c:pt idx="17911">
                  <c:v>4.47775E-3</c:v>
                </c:pt>
                <c:pt idx="17912">
                  <c:v>4.4780000000000002E-3</c:v>
                </c:pt>
                <c:pt idx="17913">
                  <c:v>4.4782499999999996E-3</c:v>
                </c:pt>
                <c:pt idx="17914">
                  <c:v>4.4784999999999998E-3</c:v>
                </c:pt>
                <c:pt idx="17915">
                  <c:v>4.4787500000000001E-3</c:v>
                </c:pt>
                <c:pt idx="17916">
                  <c:v>4.4790000000000003E-3</c:v>
                </c:pt>
                <c:pt idx="17917">
                  <c:v>4.4792499999999997E-3</c:v>
                </c:pt>
                <c:pt idx="17918">
                  <c:v>4.4795E-3</c:v>
                </c:pt>
                <c:pt idx="17919">
                  <c:v>4.4797500000000002E-3</c:v>
                </c:pt>
                <c:pt idx="17920">
                  <c:v>4.4799999999999996E-3</c:v>
                </c:pt>
                <c:pt idx="17921">
                  <c:v>4.4802499999999999E-3</c:v>
                </c:pt>
                <c:pt idx="17922">
                  <c:v>4.4805000000000001E-3</c:v>
                </c:pt>
                <c:pt idx="17923">
                  <c:v>4.4807500000000004E-3</c:v>
                </c:pt>
                <c:pt idx="17924">
                  <c:v>4.4809999999999997E-3</c:v>
                </c:pt>
                <c:pt idx="17925">
                  <c:v>4.48125E-3</c:v>
                </c:pt>
                <c:pt idx="17926">
                  <c:v>4.4815000000000002E-3</c:v>
                </c:pt>
                <c:pt idx="17927">
                  <c:v>4.4817499999999996E-3</c:v>
                </c:pt>
                <c:pt idx="17928">
                  <c:v>4.4819999999999999E-3</c:v>
                </c:pt>
                <c:pt idx="17929">
                  <c:v>4.4822500000000001E-3</c:v>
                </c:pt>
                <c:pt idx="17930">
                  <c:v>4.4825000000000004E-3</c:v>
                </c:pt>
                <c:pt idx="17931">
                  <c:v>4.4827499999999998E-3</c:v>
                </c:pt>
                <c:pt idx="17932">
                  <c:v>4.483E-3</c:v>
                </c:pt>
                <c:pt idx="17933">
                  <c:v>4.4832500000000003E-3</c:v>
                </c:pt>
                <c:pt idx="17934">
                  <c:v>4.4834999999999996E-3</c:v>
                </c:pt>
                <c:pt idx="17935">
                  <c:v>4.4837499999999999E-3</c:v>
                </c:pt>
                <c:pt idx="17936">
                  <c:v>4.4840000000000001E-3</c:v>
                </c:pt>
                <c:pt idx="17937">
                  <c:v>4.4842500000000004E-3</c:v>
                </c:pt>
                <c:pt idx="17938">
                  <c:v>4.4844999999999998E-3</c:v>
                </c:pt>
                <c:pt idx="17939">
                  <c:v>4.48475E-3</c:v>
                </c:pt>
                <c:pt idx="17940">
                  <c:v>4.4850000000000003E-3</c:v>
                </c:pt>
                <c:pt idx="17941">
                  <c:v>4.4852499999999997E-3</c:v>
                </c:pt>
                <c:pt idx="17942">
                  <c:v>4.4854999999999999E-3</c:v>
                </c:pt>
                <c:pt idx="17943">
                  <c:v>4.4857500000000002E-3</c:v>
                </c:pt>
                <c:pt idx="17944">
                  <c:v>4.4860000000000004E-3</c:v>
                </c:pt>
                <c:pt idx="17945">
                  <c:v>4.4862499999999998E-3</c:v>
                </c:pt>
                <c:pt idx="17946">
                  <c:v>4.4865E-3</c:v>
                </c:pt>
                <c:pt idx="17947">
                  <c:v>4.4867500000000003E-3</c:v>
                </c:pt>
                <c:pt idx="17948">
                  <c:v>4.4869999999999997E-3</c:v>
                </c:pt>
                <c:pt idx="17949">
                  <c:v>4.4872499999999999E-3</c:v>
                </c:pt>
                <c:pt idx="17950">
                  <c:v>4.4875000000000002E-3</c:v>
                </c:pt>
                <c:pt idx="17951">
                  <c:v>4.4877500000000004E-3</c:v>
                </c:pt>
                <c:pt idx="17952">
                  <c:v>4.4879999999999998E-3</c:v>
                </c:pt>
                <c:pt idx="17953">
                  <c:v>4.4882500000000001E-3</c:v>
                </c:pt>
                <c:pt idx="17954">
                  <c:v>4.4885000000000003E-3</c:v>
                </c:pt>
                <c:pt idx="17955">
                  <c:v>4.4887499999999997E-3</c:v>
                </c:pt>
                <c:pt idx="17956">
                  <c:v>4.4889999999999999E-3</c:v>
                </c:pt>
                <c:pt idx="17957">
                  <c:v>4.4892500000000002E-3</c:v>
                </c:pt>
                <c:pt idx="17958">
                  <c:v>4.4894999999999996E-3</c:v>
                </c:pt>
                <c:pt idx="17959">
                  <c:v>4.4897499999999998E-3</c:v>
                </c:pt>
                <c:pt idx="17960">
                  <c:v>4.4900000000000001E-3</c:v>
                </c:pt>
                <c:pt idx="17961">
                  <c:v>4.4902500000000003E-3</c:v>
                </c:pt>
                <c:pt idx="17962">
                  <c:v>4.4904999999999997E-3</c:v>
                </c:pt>
                <c:pt idx="17963">
                  <c:v>4.49075E-3</c:v>
                </c:pt>
                <c:pt idx="17964">
                  <c:v>4.4910000000000002E-3</c:v>
                </c:pt>
                <c:pt idx="17965">
                  <c:v>4.4912499999999996E-3</c:v>
                </c:pt>
                <c:pt idx="17966">
                  <c:v>4.4914999999999998E-3</c:v>
                </c:pt>
                <c:pt idx="17967">
                  <c:v>4.4917500000000001E-3</c:v>
                </c:pt>
                <c:pt idx="17968">
                  <c:v>4.4920000000000003E-3</c:v>
                </c:pt>
                <c:pt idx="17969">
                  <c:v>4.4922499999999997E-3</c:v>
                </c:pt>
                <c:pt idx="17970">
                  <c:v>4.4925E-3</c:v>
                </c:pt>
                <c:pt idx="17971">
                  <c:v>4.4927500000000002E-3</c:v>
                </c:pt>
                <c:pt idx="17972">
                  <c:v>4.4929999999999996E-3</c:v>
                </c:pt>
                <c:pt idx="17973">
                  <c:v>4.4932499999999998E-3</c:v>
                </c:pt>
                <c:pt idx="17974">
                  <c:v>4.4935000000000001E-3</c:v>
                </c:pt>
                <c:pt idx="17975">
                  <c:v>4.4937500000000003E-3</c:v>
                </c:pt>
                <c:pt idx="17976">
                  <c:v>4.4939999999999997E-3</c:v>
                </c:pt>
                <c:pt idx="17977">
                  <c:v>4.49425E-3</c:v>
                </c:pt>
                <c:pt idx="17978">
                  <c:v>4.4945000000000002E-3</c:v>
                </c:pt>
                <c:pt idx="17979">
                  <c:v>4.4947499999999996E-3</c:v>
                </c:pt>
                <c:pt idx="17980">
                  <c:v>4.4949999999999999E-3</c:v>
                </c:pt>
                <c:pt idx="17981">
                  <c:v>4.4952500000000001E-3</c:v>
                </c:pt>
                <c:pt idx="17982">
                  <c:v>4.4955000000000004E-3</c:v>
                </c:pt>
                <c:pt idx="17983">
                  <c:v>4.4957499999999997E-3</c:v>
                </c:pt>
                <c:pt idx="17984">
                  <c:v>4.496E-3</c:v>
                </c:pt>
                <c:pt idx="17985">
                  <c:v>4.4962500000000002E-3</c:v>
                </c:pt>
                <c:pt idx="17986">
                  <c:v>4.4964999999999996E-3</c:v>
                </c:pt>
                <c:pt idx="17987">
                  <c:v>4.4967499999999999E-3</c:v>
                </c:pt>
                <c:pt idx="17988">
                  <c:v>4.4970000000000001E-3</c:v>
                </c:pt>
                <c:pt idx="17989">
                  <c:v>4.4972500000000004E-3</c:v>
                </c:pt>
                <c:pt idx="17990">
                  <c:v>4.4974999999999998E-3</c:v>
                </c:pt>
                <c:pt idx="17991">
                  <c:v>4.49775E-3</c:v>
                </c:pt>
                <c:pt idx="17992">
                  <c:v>4.4980000000000003E-3</c:v>
                </c:pt>
                <c:pt idx="17993">
                  <c:v>4.4982499999999996E-3</c:v>
                </c:pt>
                <c:pt idx="17994">
                  <c:v>4.4984999999999999E-3</c:v>
                </c:pt>
                <c:pt idx="17995">
                  <c:v>4.4987500000000001E-3</c:v>
                </c:pt>
                <c:pt idx="17996">
                  <c:v>4.4990000000000004E-3</c:v>
                </c:pt>
                <c:pt idx="17997">
                  <c:v>4.4992499999999998E-3</c:v>
                </c:pt>
                <c:pt idx="17998">
                  <c:v>4.4995E-3</c:v>
                </c:pt>
                <c:pt idx="17999">
                  <c:v>4.4997500000000003E-3</c:v>
                </c:pt>
                <c:pt idx="18000">
                  <c:v>4.4999999999999997E-3</c:v>
                </c:pt>
                <c:pt idx="18001">
                  <c:v>4.5002499999999999E-3</c:v>
                </c:pt>
                <c:pt idx="18002">
                  <c:v>4.5005000000000002E-3</c:v>
                </c:pt>
                <c:pt idx="18003">
                  <c:v>4.5007500000000004E-3</c:v>
                </c:pt>
                <c:pt idx="18004">
                  <c:v>4.5009999999999998E-3</c:v>
                </c:pt>
                <c:pt idx="18005">
                  <c:v>4.50125E-3</c:v>
                </c:pt>
                <c:pt idx="18006">
                  <c:v>4.5015000000000003E-3</c:v>
                </c:pt>
                <c:pt idx="18007">
                  <c:v>4.5017499999999997E-3</c:v>
                </c:pt>
                <c:pt idx="18008">
                  <c:v>4.5019999999999999E-3</c:v>
                </c:pt>
                <c:pt idx="18009">
                  <c:v>4.5022500000000002E-3</c:v>
                </c:pt>
                <c:pt idx="18010">
                  <c:v>4.5025000000000004E-3</c:v>
                </c:pt>
                <c:pt idx="18011">
                  <c:v>4.5027499999999998E-3</c:v>
                </c:pt>
                <c:pt idx="18012">
                  <c:v>4.5030000000000001E-3</c:v>
                </c:pt>
                <c:pt idx="18013">
                  <c:v>4.5032500000000003E-3</c:v>
                </c:pt>
                <c:pt idx="18014">
                  <c:v>4.5034999999999997E-3</c:v>
                </c:pt>
                <c:pt idx="18015">
                  <c:v>4.5037499999999999E-3</c:v>
                </c:pt>
                <c:pt idx="18016">
                  <c:v>4.5040000000000002E-3</c:v>
                </c:pt>
                <c:pt idx="18017">
                  <c:v>4.5042499999999996E-3</c:v>
                </c:pt>
                <c:pt idx="18018">
                  <c:v>4.5044999999999998E-3</c:v>
                </c:pt>
                <c:pt idx="18019">
                  <c:v>4.5047500000000001E-3</c:v>
                </c:pt>
                <c:pt idx="18020">
                  <c:v>4.5050000000000003E-3</c:v>
                </c:pt>
                <c:pt idx="18021">
                  <c:v>4.5052499999999997E-3</c:v>
                </c:pt>
                <c:pt idx="18022">
                  <c:v>4.5055E-3</c:v>
                </c:pt>
                <c:pt idx="18023">
                  <c:v>4.5057500000000002E-3</c:v>
                </c:pt>
                <c:pt idx="18024">
                  <c:v>4.5059999999999996E-3</c:v>
                </c:pt>
                <c:pt idx="18025">
                  <c:v>4.5062499999999998E-3</c:v>
                </c:pt>
                <c:pt idx="18026">
                  <c:v>4.5065000000000001E-3</c:v>
                </c:pt>
                <c:pt idx="18027">
                  <c:v>4.5067500000000003E-3</c:v>
                </c:pt>
                <c:pt idx="18028">
                  <c:v>4.5069999999999997E-3</c:v>
                </c:pt>
                <c:pt idx="18029">
                  <c:v>4.50725E-3</c:v>
                </c:pt>
                <c:pt idx="18030">
                  <c:v>4.5075000000000002E-3</c:v>
                </c:pt>
                <c:pt idx="18031">
                  <c:v>4.5077499999999996E-3</c:v>
                </c:pt>
                <c:pt idx="18032">
                  <c:v>4.5079999999999999E-3</c:v>
                </c:pt>
                <c:pt idx="18033">
                  <c:v>4.5082500000000001E-3</c:v>
                </c:pt>
                <c:pt idx="18034">
                  <c:v>4.5085000000000004E-3</c:v>
                </c:pt>
                <c:pt idx="18035">
                  <c:v>4.5087499999999997E-3</c:v>
                </c:pt>
                <c:pt idx="18036">
                  <c:v>4.509E-3</c:v>
                </c:pt>
                <c:pt idx="18037">
                  <c:v>4.5092500000000002E-3</c:v>
                </c:pt>
                <c:pt idx="18038">
                  <c:v>4.5094999999999996E-3</c:v>
                </c:pt>
                <c:pt idx="18039">
                  <c:v>4.5097499999999999E-3</c:v>
                </c:pt>
                <c:pt idx="18040">
                  <c:v>4.5100000000000001E-3</c:v>
                </c:pt>
                <c:pt idx="18041">
                  <c:v>4.5102500000000004E-3</c:v>
                </c:pt>
                <c:pt idx="18042">
                  <c:v>4.5104999999999998E-3</c:v>
                </c:pt>
                <c:pt idx="18043">
                  <c:v>4.51075E-3</c:v>
                </c:pt>
                <c:pt idx="18044">
                  <c:v>4.5110000000000003E-3</c:v>
                </c:pt>
                <c:pt idx="18045">
                  <c:v>4.5112499999999996E-3</c:v>
                </c:pt>
                <c:pt idx="18046">
                  <c:v>4.5114999999999999E-3</c:v>
                </c:pt>
                <c:pt idx="18047">
                  <c:v>4.5117500000000001E-3</c:v>
                </c:pt>
                <c:pt idx="18048">
                  <c:v>4.5120000000000004E-3</c:v>
                </c:pt>
                <c:pt idx="18049">
                  <c:v>4.5122499999999998E-3</c:v>
                </c:pt>
                <c:pt idx="18050">
                  <c:v>4.5125E-3</c:v>
                </c:pt>
                <c:pt idx="18051">
                  <c:v>4.5127500000000003E-3</c:v>
                </c:pt>
                <c:pt idx="18052">
                  <c:v>4.5129999999999997E-3</c:v>
                </c:pt>
                <c:pt idx="18053">
                  <c:v>4.5132499999999999E-3</c:v>
                </c:pt>
                <c:pt idx="18054">
                  <c:v>4.5135000000000002E-3</c:v>
                </c:pt>
                <c:pt idx="18055">
                  <c:v>4.5137500000000004E-3</c:v>
                </c:pt>
                <c:pt idx="18056">
                  <c:v>4.5139999999999998E-3</c:v>
                </c:pt>
                <c:pt idx="18057">
                  <c:v>4.51425E-3</c:v>
                </c:pt>
                <c:pt idx="18058">
                  <c:v>4.5145000000000003E-3</c:v>
                </c:pt>
                <c:pt idx="18059">
                  <c:v>4.5147499999999997E-3</c:v>
                </c:pt>
                <c:pt idx="18060">
                  <c:v>4.5149999999999999E-3</c:v>
                </c:pt>
                <c:pt idx="18061">
                  <c:v>4.5152500000000002E-3</c:v>
                </c:pt>
                <c:pt idx="18062">
                  <c:v>4.5155000000000004E-3</c:v>
                </c:pt>
                <c:pt idx="18063">
                  <c:v>4.5157499999999998E-3</c:v>
                </c:pt>
                <c:pt idx="18064">
                  <c:v>4.516E-3</c:v>
                </c:pt>
                <c:pt idx="18065">
                  <c:v>4.5162500000000003E-3</c:v>
                </c:pt>
                <c:pt idx="18066">
                  <c:v>4.5164999999999997E-3</c:v>
                </c:pt>
                <c:pt idx="18067">
                  <c:v>4.5167499999999999E-3</c:v>
                </c:pt>
                <c:pt idx="18068">
                  <c:v>4.5170000000000002E-3</c:v>
                </c:pt>
                <c:pt idx="18069">
                  <c:v>4.5172500000000004E-3</c:v>
                </c:pt>
                <c:pt idx="18070">
                  <c:v>4.5174999999999998E-3</c:v>
                </c:pt>
                <c:pt idx="18071">
                  <c:v>4.5177500000000001E-3</c:v>
                </c:pt>
                <c:pt idx="18072">
                  <c:v>4.5180000000000003E-3</c:v>
                </c:pt>
                <c:pt idx="18073">
                  <c:v>4.5182499999999997E-3</c:v>
                </c:pt>
                <c:pt idx="18074">
                  <c:v>4.5184999999999999E-3</c:v>
                </c:pt>
                <c:pt idx="18075">
                  <c:v>4.5187500000000002E-3</c:v>
                </c:pt>
                <c:pt idx="18076">
                  <c:v>4.5189999999999996E-3</c:v>
                </c:pt>
                <c:pt idx="18077">
                  <c:v>4.5192499999999998E-3</c:v>
                </c:pt>
                <c:pt idx="18078">
                  <c:v>4.5195000000000001E-3</c:v>
                </c:pt>
                <c:pt idx="18079">
                  <c:v>4.5197500000000003E-3</c:v>
                </c:pt>
                <c:pt idx="18080">
                  <c:v>4.5199999999999997E-3</c:v>
                </c:pt>
                <c:pt idx="18081">
                  <c:v>4.52025E-3</c:v>
                </c:pt>
                <c:pt idx="18082">
                  <c:v>4.5205000000000002E-3</c:v>
                </c:pt>
                <c:pt idx="18083">
                  <c:v>4.5207499999999996E-3</c:v>
                </c:pt>
                <c:pt idx="18084">
                  <c:v>4.5209999999999998E-3</c:v>
                </c:pt>
                <c:pt idx="18085">
                  <c:v>4.5212500000000001E-3</c:v>
                </c:pt>
                <c:pt idx="18086">
                  <c:v>4.5215000000000003E-3</c:v>
                </c:pt>
                <c:pt idx="18087">
                  <c:v>4.5217499999999997E-3</c:v>
                </c:pt>
                <c:pt idx="18088">
                  <c:v>4.522E-3</c:v>
                </c:pt>
                <c:pt idx="18089">
                  <c:v>4.5222500000000002E-3</c:v>
                </c:pt>
                <c:pt idx="18090">
                  <c:v>4.5224999999999996E-3</c:v>
                </c:pt>
                <c:pt idx="18091">
                  <c:v>4.5227499999999999E-3</c:v>
                </c:pt>
                <c:pt idx="18092">
                  <c:v>4.5230000000000001E-3</c:v>
                </c:pt>
                <c:pt idx="18093">
                  <c:v>4.5232500000000004E-3</c:v>
                </c:pt>
                <c:pt idx="18094">
                  <c:v>4.5234999999999997E-3</c:v>
                </c:pt>
                <c:pt idx="18095">
                  <c:v>4.52375E-3</c:v>
                </c:pt>
                <c:pt idx="18096">
                  <c:v>4.5240000000000002E-3</c:v>
                </c:pt>
                <c:pt idx="18097">
                  <c:v>4.5242499999999996E-3</c:v>
                </c:pt>
                <c:pt idx="18098">
                  <c:v>4.5244999999999999E-3</c:v>
                </c:pt>
                <c:pt idx="18099">
                  <c:v>4.5247500000000001E-3</c:v>
                </c:pt>
                <c:pt idx="18100">
                  <c:v>4.5250000000000004E-3</c:v>
                </c:pt>
                <c:pt idx="18101">
                  <c:v>4.5252499999999998E-3</c:v>
                </c:pt>
                <c:pt idx="18102">
                  <c:v>4.5255E-3</c:v>
                </c:pt>
                <c:pt idx="18103">
                  <c:v>4.5257500000000003E-3</c:v>
                </c:pt>
                <c:pt idx="18104">
                  <c:v>4.5259999999999996E-3</c:v>
                </c:pt>
                <c:pt idx="18105">
                  <c:v>4.5262499999999999E-3</c:v>
                </c:pt>
                <c:pt idx="18106">
                  <c:v>4.5265000000000001E-3</c:v>
                </c:pt>
                <c:pt idx="18107">
                  <c:v>4.5267500000000004E-3</c:v>
                </c:pt>
                <c:pt idx="18108">
                  <c:v>4.5269999999999998E-3</c:v>
                </c:pt>
                <c:pt idx="18109">
                  <c:v>4.52725E-3</c:v>
                </c:pt>
                <c:pt idx="18110">
                  <c:v>4.5275000000000003E-3</c:v>
                </c:pt>
                <c:pt idx="18111">
                  <c:v>4.5277499999999997E-3</c:v>
                </c:pt>
                <c:pt idx="18112">
                  <c:v>4.5279999999999999E-3</c:v>
                </c:pt>
                <c:pt idx="18113">
                  <c:v>4.5282500000000002E-3</c:v>
                </c:pt>
                <c:pt idx="18114">
                  <c:v>4.5285000000000004E-3</c:v>
                </c:pt>
                <c:pt idx="18115">
                  <c:v>4.5287499999999998E-3</c:v>
                </c:pt>
                <c:pt idx="18116">
                  <c:v>4.529E-3</c:v>
                </c:pt>
                <c:pt idx="18117">
                  <c:v>4.5292500000000003E-3</c:v>
                </c:pt>
                <c:pt idx="18118">
                  <c:v>4.5294999999999997E-3</c:v>
                </c:pt>
                <c:pt idx="18119">
                  <c:v>4.5297499999999999E-3</c:v>
                </c:pt>
                <c:pt idx="18120">
                  <c:v>4.5300000000000002E-3</c:v>
                </c:pt>
                <c:pt idx="18121">
                  <c:v>4.5302500000000004E-3</c:v>
                </c:pt>
                <c:pt idx="18122">
                  <c:v>4.5304999999999998E-3</c:v>
                </c:pt>
                <c:pt idx="18123">
                  <c:v>4.5307500000000001E-3</c:v>
                </c:pt>
                <c:pt idx="18124">
                  <c:v>4.5310000000000003E-3</c:v>
                </c:pt>
                <c:pt idx="18125">
                  <c:v>4.5312499999999997E-3</c:v>
                </c:pt>
                <c:pt idx="18126">
                  <c:v>4.5314999999999999E-3</c:v>
                </c:pt>
                <c:pt idx="18127">
                  <c:v>4.5317500000000002E-3</c:v>
                </c:pt>
                <c:pt idx="18128">
                  <c:v>4.5319999999999996E-3</c:v>
                </c:pt>
                <c:pt idx="18129">
                  <c:v>4.5322499999999998E-3</c:v>
                </c:pt>
                <c:pt idx="18130">
                  <c:v>4.5325000000000001E-3</c:v>
                </c:pt>
                <c:pt idx="18131">
                  <c:v>4.5327500000000003E-3</c:v>
                </c:pt>
                <c:pt idx="18132">
                  <c:v>4.5329999999999997E-3</c:v>
                </c:pt>
                <c:pt idx="18133">
                  <c:v>4.53325E-3</c:v>
                </c:pt>
                <c:pt idx="18134">
                  <c:v>4.5335000000000002E-3</c:v>
                </c:pt>
                <c:pt idx="18135">
                  <c:v>4.5337499999999996E-3</c:v>
                </c:pt>
                <c:pt idx="18136">
                  <c:v>4.5339999999999998E-3</c:v>
                </c:pt>
                <c:pt idx="18137">
                  <c:v>4.5342500000000001E-3</c:v>
                </c:pt>
                <c:pt idx="18138">
                  <c:v>4.5345000000000003E-3</c:v>
                </c:pt>
                <c:pt idx="18139">
                  <c:v>4.5347499999999997E-3</c:v>
                </c:pt>
                <c:pt idx="18140">
                  <c:v>4.535E-3</c:v>
                </c:pt>
                <c:pt idx="18141">
                  <c:v>4.5352500000000002E-3</c:v>
                </c:pt>
                <c:pt idx="18142">
                  <c:v>4.5354999999999996E-3</c:v>
                </c:pt>
                <c:pt idx="18143">
                  <c:v>4.5357499999999999E-3</c:v>
                </c:pt>
                <c:pt idx="18144">
                  <c:v>4.5360000000000001E-3</c:v>
                </c:pt>
                <c:pt idx="18145">
                  <c:v>4.5362500000000004E-3</c:v>
                </c:pt>
                <c:pt idx="18146">
                  <c:v>4.5364999999999997E-3</c:v>
                </c:pt>
                <c:pt idx="18147">
                  <c:v>4.53675E-3</c:v>
                </c:pt>
                <c:pt idx="18148">
                  <c:v>4.5370000000000002E-3</c:v>
                </c:pt>
                <c:pt idx="18149">
                  <c:v>4.5372499999999996E-3</c:v>
                </c:pt>
                <c:pt idx="18150">
                  <c:v>4.5374999999999999E-3</c:v>
                </c:pt>
                <c:pt idx="18151">
                  <c:v>4.5377500000000001E-3</c:v>
                </c:pt>
                <c:pt idx="18152">
                  <c:v>4.5380000000000004E-3</c:v>
                </c:pt>
                <c:pt idx="18153">
                  <c:v>4.5382499999999997E-3</c:v>
                </c:pt>
                <c:pt idx="18154">
                  <c:v>4.5385E-3</c:v>
                </c:pt>
                <c:pt idx="18155">
                  <c:v>4.5387500000000002E-3</c:v>
                </c:pt>
                <c:pt idx="18156">
                  <c:v>4.5389999999999996E-3</c:v>
                </c:pt>
                <c:pt idx="18157">
                  <c:v>4.5392499999999999E-3</c:v>
                </c:pt>
                <c:pt idx="18158">
                  <c:v>4.5395000000000001E-3</c:v>
                </c:pt>
                <c:pt idx="18159">
                  <c:v>4.5397500000000004E-3</c:v>
                </c:pt>
                <c:pt idx="18160">
                  <c:v>4.5399999999999998E-3</c:v>
                </c:pt>
                <c:pt idx="18161">
                  <c:v>4.54025E-3</c:v>
                </c:pt>
                <c:pt idx="18162">
                  <c:v>4.5405000000000003E-3</c:v>
                </c:pt>
                <c:pt idx="18163">
                  <c:v>4.5407499999999996E-3</c:v>
                </c:pt>
                <c:pt idx="18164">
                  <c:v>4.5409999999999999E-3</c:v>
                </c:pt>
                <c:pt idx="18165">
                  <c:v>4.5412500000000001E-3</c:v>
                </c:pt>
                <c:pt idx="18166">
                  <c:v>4.5415000000000004E-3</c:v>
                </c:pt>
                <c:pt idx="18167">
                  <c:v>4.5417499999999998E-3</c:v>
                </c:pt>
                <c:pt idx="18168">
                  <c:v>4.542E-3</c:v>
                </c:pt>
                <c:pt idx="18169">
                  <c:v>4.5422500000000003E-3</c:v>
                </c:pt>
                <c:pt idx="18170">
                  <c:v>4.5424999999999997E-3</c:v>
                </c:pt>
                <c:pt idx="18171">
                  <c:v>4.5427499999999999E-3</c:v>
                </c:pt>
                <c:pt idx="18172">
                  <c:v>4.5430000000000002E-3</c:v>
                </c:pt>
                <c:pt idx="18173">
                  <c:v>4.5432500000000004E-3</c:v>
                </c:pt>
                <c:pt idx="18174">
                  <c:v>4.5434999999999998E-3</c:v>
                </c:pt>
                <c:pt idx="18175">
                  <c:v>4.54375E-3</c:v>
                </c:pt>
                <c:pt idx="18176">
                  <c:v>4.5440000000000003E-3</c:v>
                </c:pt>
                <c:pt idx="18177">
                  <c:v>4.5442499999999997E-3</c:v>
                </c:pt>
                <c:pt idx="18178">
                  <c:v>4.5444999999999999E-3</c:v>
                </c:pt>
                <c:pt idx="18179">
                  <c:v>4.5447500000000002E-3</c:v>
                </c:pt>
                <c:pt idx="18180">
                  <c:v>4.5450000000000004E-3</c:v>
                </c:pt>
                <c:pt idx="18181">
                  <c:v>4.5452499999999998E-3</c:v>
                </c:pt>
                <c:pt idx="18182">
                  <c:v>4.5455000000000001E-3</c:v>
                </c:pt>
                <c:pt idx="18183">
                  <c:v>4.5457500000000003E-3</c:v>
                </c:pt>
                <c:pt idx="18184">
                  <c:v>4.5459999999999997E-3</c:v>
                </c:pt>
                <c:pt idx="18185">
                  <c:v>4.5462499999999999E-3</c:v>
                </c:pt>
                <c:pt idx="18186">
                  <c:v>4.5465000000000002E-3</c:v>
                </c:pt>
                <c:pt idx="18187">
                  <c:v>4.5467499999999996E-3</c:v>
                </c:pt>
                <c:pt idx="18188">
                  <c:v>4.5469999999999998E-3</c:v>
                </c:pt>
                <c:pt idx="18189">
                  <c:v>4.5472500000000001E-3</c:v>
                </c:pt>
                <c:pt idx="18190">
                  <c:v>4.5475000000000003E-3</c:v>
                </c:pt>
                <c:pt idx="18191">
                  <c:v>4.5477499999999997E-3</c:v>
                </c:pt>
                <c:pt idx="18192">
                  <c:v>4.548E-3</c:v>
                </c:pt>
                <c:pt idx="18193">
                  <c:v>4.5482500000000002E-3</c:v>
                </c:pt>
                <c:pt idx="18194">
                  <c:v>4.5484999999999996E-3</c:v>
                </c:pt>
                <c:pt idx="18195">
                  <c:v>4.5487499999999998E-3</c:v>
                </c:pt>
                <c:pt idx="18196">
                  <c:v>4.5490000000000001E-3</c:v>
                </c:pt>
                <c:pt idx="18197">
                  <c:v>4.5492500000000003E-3</c:v>
                </c:pt>
                <c:pt idx="18198">
                  <c:v>4.5494999999999997E-3</c:v>
                </c:pt>
                <c:pt idx="18199">
                  <c:v>4.54975E-3</c:v>
                </c:pt>
                <c:pt idx="18200">
                  <c:v>4.5500000000000002E-3</c:v>
                </c:pt>
                <c:pt idx="18201">
                  <c:v>4.5502499999999996E-3</c:v>
                </c:pt>
                <c:pt idx="18202">
                  <c:v>4.5504999999999999E-3</c:v>
                </c:pt>
                <c:pt idx="18203">
                  <c:v>4.5507500000000001E-3</c:v>
                </c:pt>
                <c:pt idx="18204">
                  <c:v>4.5510000000000004E-3</c:v>
                </c:pt>
                <c:pt idx="18205">
                  <c:v>4.5512499999999997E-3</c:v>
                </c:pt>
                <c:pt idx="18206">
                  <c:v>4.5515E-3</c:v>
                </c:pt>
                <c:pt idx="18207">
                  <c:v>4.5517500000000002E-3</c:v>
                </c:pt>
                <c:pt idx="18208">
                  <c:v>4.5519999999999996E-3</c:v>
                </c:pt>
                <c:pt idx="18209">
                  <c:v>4.5522499999999999E-3</c:v>
                </c:pt>
                <c:pt idx="18210">
                  <c:v>4.5525000000000001E-3</c:v>
                </c:pt>
                <c:pt idx="18211">
                  <c:v>4.5527500000000004E-3</c:v>
                </c:pt>
                <c:pt idx="18212">
                  <c:v>4.5529999999999998E-3</c:v>
                </c:pt>
                <c:pt idx="18213">
                  <c:v>4.55325E-3</c:v>
                </c:pt>
                <c:pt idx="18214">
                  <c:v>4.5535000000000003E-3</c:v>
                </c:pt>
                <c:pt idx="18215">
                  <c:v>4.5537499999999996E-3</c:v>
                </c:pt>
                <c:pt idx="18216">
                  <c:v>4.5539999999999999E-3</c:v>
                </c:pt>
                <c:pt idx="18217">
                  <c:v>4.5542500000000001E-3</c:v>
                </c:pt>
                <c:pt idx="18218">
                  <c:v>4.5545000000000004E-3</c:v>
                </c:pt>
                <c:pt idx="18219">
                  <c:v>4.5547499999999998E-3</c:v>
                </c:pt>
                <c:pt idx="18220">
                  <c:v>4.555E-3</c:v>
                </c:pt>
                <c:pt idx="18221">
                  <c:v>4.5552500000000003E-3</c:v>
                </c:pt>
                <c:pt idx="18222">
                  <c:v>4.5554999999999997E-3</c:v>
                </c:pt>
                <c:pt idx="18223">
                  <c:v>4.5557499999999999E-3</c:v>
                </c:pt>
                <c:pt idx="18224">
                  <c:v>4.5560000000000002E-3</c:v>
                </c:pt>
                <c:pt idx="18225">
                  <c:v>4.5562500000000004E-3</c:v>
                </c:pt>
                <c:pt idx="18226">
                  <c:v>4.5564999999999998E-3</c:v>
                </c:pt>
                <c:pt idx="18227">
                  <c:v>4.55675E-3</c:v>
                </c:pt>
                <c:pt idx="18228">
                  <c:v>4.5570000000000003E-3</c:v>
                </c:pt>
                <c:pt idx="18229">
                  <c:v>4.5572499999999997E-3</c:v>
                </c:pt>
                <c:pt idx="18230">
                  <c:v>4.5574999999999999E-3</c:v>
                </c:pt>
                <c:pt idx="18231">
                  <c:v>4.5577500000000002E-3</c:v>
                </c:pt>
                <c:pt idx="18232">
                  <c:v>4.5580000000000004E-3</c:v>
                </c:pt>
                <c:pt idx="18233">
                  <c:v>4.5582499999999998E-3</c:v>
                </c:pt>
                <c:pt idx="18234">
                  <c:v>4.5585000000000001E-3</c:v>
                </c:pt>
                <c:pt idx="18235">
                  <c:v>4.5587500000000003E-3</c:v>
                </c:pt>
                <c:pt idx="18236">
                  <c:v>4.5589999999999997E-3</c:v>
                </c:pt>
                <c:pt idx="18237">
                  <c:v>4.5592499999999999E-3</c:v>
                </c:pt>
                <c:pt idx="18238">
                  <c:v>4.5595000000000002E-3</c:v>
                </c:pt>
                <c:pt idx="18239">
                  <c:v>4.5597499999999996E-3</c:v>
                </c:pt>
                <c:pt idx="18240">
                  <c:v>4.5599999999999998E-3</c:v>
                </c:pt>
                <c:pt idx="18241">
                  <c:v>4.5602500000000001E-3</c:v>
                </c:pt>
                <c:pt idx="18242">
                  <c:v>4.5605000000000003E-3</c:v>
                </c:pt>
                <c:pt idx="18243">
                  <c:v>4.5607499999999997E-3</c:v>
                </c:pt>
                <c:pt idx="18244">
                  <c:v>4.561E-3</c:v>
                </c:pt>
                <c:pt idx="18245">
                  <c:v>4.5612500000000002E-3</c:v>
                </c:pt>
                <c:pt idx="18246">
                  <c:v>4.5614999999999996E-3</c:v>
                </c:pt>
                <c:pt idx="18247">
                  <c:v>4.5617499999999998E-3</c:v>
                </c:pt>
                <c:pt idx="18248">
                  <c:v>4.5620000000000001E-3</c:v>
                </c:pt>
                <c:pt idx="18249">
                  <c:v>4.5622500000000003E-3</c:v>
                </c:pt>
                <c:pt idx="18250">
                  <c:v>4.5624999999999997E-3</c:v>
                </c:pt>
                <c:pt idx="18251">
                  <c:v>4.56275E-3</c:v>
                </c:pt>
                <c:pt idx="18252">
                  <c:v>4.5630000000000002E-3</c:v>
                </c:pt>
                <c:pt idx="18253">
                  <c:v>4.5632499999999996E-3</c:v>
                </c:pt>
                <c:pt idx="18254">
                  <c:v>4.5634999999999998E-3</c:v>
                </c:pt>
                <c:pt idx="18255">
                  <c:v>4.5637500000000001E-3</c:v>
                </c:pt>
                <c:pt idx="18256">
                  <c:v>4.5640000000000003E-3</c:v>
                </c:pt>
                <c:pt idx="18257">
                  <c:v>4.5642499999999997E-3</c:v>
                </c:pt>
                <c:pt idx="18258">
                  <c:v>4.5645E-3</c:v>
                </c:pt>
                <c:pt idx="18259">
                  <c:v>4.5647500000000002E-3</c:v>
                </c:pt>
                <c:pt idx="18260">
                  <c:v>4.5649999999999996E-3</c:v>
                </c:pt>
                <c:pt idx="18261">
                  <c:v>4.5652499999999999E-3</c:v>
                </c:pt>
                <c:pt idx="18262">
                  <c:v>4.5655000000000001E-3</c:v>
                </c:pt>
                <c:pt idx="18263">
                  <c:v>4.5657500000000004E-3</c:v>
                </c:pt>
                <c:pt idx="18264">
                  <c:v>4.5659999999999997E-3</c:v>
                </c:pt>
                <c:pt idx="18265">
                  <c:v>4.56625E-3</c:v>
                </c:pt>
                <c:pt idx="18266">
                  <c:v>4.5665000000000002E-3</c:v>
                </c:pt>
                <c:pt idx="18267">
                  <c:v>4.5667499999999996E-3</c:v>
                </c:pt>
                <c:pt idx="18268">
                  <c:v>4.5669999999999999E-3</c:v>
                </c:pt>
                <c:pt idx="18269">
                  <c:v>4.5672500000000001E-3</c:v>
                </c:pt>
                <c:pt idx="18270">
                  <c:v>4.5675000000000004E-3</c:v>
                </c:pt>
                <c:pt idx="18271">
                  <c:v>4.5677499999999998E-3</c:v>
                </c:pt>
                <c:pt idx="18272">
                  <c:v>4.568E-3</c:v>
                </c:pt>
                <c:pt idx="18273">
                  <c:v>4.5682500000000003E-3</c:v>
                </c:pt>
                <c:pt idx="18274">
                  <c:v>4.5684999999999996E-3</c:v>
                </c:pt>
                <c:pt idx="18275">
                  <c:v>4.5687499999999999E-3</c:v>
                </c:pt>
                <c:pt idx="18276">
                  <c:v>4.5690000000000001E-3</c:v>
                </c:pt>
                <c:pt idx="18277">
                  <c:v>4.5692500000000004E-3</c:v>
                </c:pt>
                <c:pt idx="18278">
                  <c:v>4.5694999999999998E-3</c:v>
                </c:pt>
                <c:pt idx="18279">
                  <c:v>4.56975E-3</c:v>
                </c:pt>
                <c:pt idx="18280">
                  <c:v>4.5700000000000003E-3</c:v>
                </c:pt>
                <c:pt idx="18281">
                  <c:v>4.5702499999999997E-3</c:v>
                </c:pt>
                <c:pt idx="18282">
                  <c:v>4.5704999999999999E-3</c:v>
                </c:pt>
                <c:pt idx="18283">
                  <c:v>4.5707500000000002E-3</c:v>
                </c:pt>
                <c:pt idx="18284">
                  <c:v>4.5710000000000004E-3</c:v>
                </c:pt>
                <c:pt idx="18285">
                  <c:v>4.5712499999999998E-3</c:v>
                </c:pt>
                <c:pt idx="18286">
                  <c:v>4.5715E-3</c:v>
                </c:pt>
                <c:pt idx="18287">
                  <c:v>4.5717500000000003E-3</c:v>
                </c:pt>
                <c:pt idx="18288">
                  <c:v>4.5719999999999997E-3</c:v>
                </c:pt>
                <c:pt idx="18289">
                  <c:v>4.5722499999999999E-3</c:v>
                </c:pt>
                <c:pt idx="18290">
                  <c:v>4.5725000000000002E-3</c:v>
                </c:pt>
                <c:pt idx="18291">
                  <c:v>4.5727500000000004E-3</c:v>
                </c:pt>
                <c:pt idx="18292">
                  <c:v>4.5729999999999998E-3</c:v>
                </c:pt>
                <c:pt idx="18293">
                  <c:v>4.5732500000000001E-3</c:v>
                </c:pt>
                <c:pt idx="18294">
                  <c:v>4.5735000000000003E-3</c:v>
                </c:pt>
                <c:pt idx="18295">
                  <c:v>4.5737499999999997E-3</c:v>
                </c:pt>
                <c:pt idx="18296">
                  <c:v>4.5739999999999999E-3</c:v>
                </c:pt>
                <c:pt idx="18297">
                  <c:v>4.5742500000000002E-3</c:v>
                </c:pt>
                <c:pt idx="18298">
                  <c:v>4.5744999999999996E-3</c:v>
                </c:pt>
                <c:pt idx="18299">
                  <c:v>4.5747499999999998E-3</c:v>
                </c:pt>
                <c:pt idx="18300">
                  <c:v>4.5750000000000001E-3</c:v>
                </c:pt>
                <c:pt idx="18301">
                  <c:v>4.5752500000000003E-3</c:v>
                </c:pt>
                <c:pt idx="18302">
                  <c:v>4.5754999999999997E-3</c:v>
                </c:pt>
                <c:pt idx="18303">
                  <c:v>4.57575E-3</c:v>
                </c:pt>
                <c:pt idx="18304">
                  <c:v>4.5760000000000002E-3</c:v>
                </c:pt>
                <c:pt idx="18305">
                  <c:v>4.5762499999999996E-3</c:v>
                </c:pt>
                <c:pt idx="18306">
                  <c:v>4.5764999999999998E-3</c:v>
                </c:pt>
                <c:pt idx="18307">
                  <c:v>4.5767500000000001E-3</c:v>
                </c:pt>
                <c:pt idx="18308">
                  <c:v>4.5770000000000003E-3</c:v>
                </c:pt>
                <c:pt idx="18309">
                  <c:v>4.5772499999999997E-3</c:v>
                </c:pt>
                <c:pt idx="18310">
                  <c:v>4.5775E-3</c:v>
                </c:pt>
                <c:pt idx="18311">
                  <c:v>4.5777500000000002E-3</c:v>
                </c:pt>
                <c:pt idx="18312">
                  <c:v>4.5779999999999996E-3</c:v>
                </c:pt>
                <c:pt idx="18313">
                  <c:v>4.5782499999999999E-3</c:v>
                </c:pt>
                <c:pt idx="18314">
                  <c:v>4.5785000000000001E-3</c:v>
                </c:pt>
                <c:pt idx="18315">
                  <c:v>4.5787500000000004E-3</c:v>
                </c:pt>
                <c:pt idx="18316">
                  <c:v>4.5789999999999997E-3</c:v>
                </c:pt>
                <c:pt idx="18317">
                  <c:v>4.57925E-3</c:v>
                </c:pt>
                <c:pt idx="18318">
                  <c:v>4.5795000000000002E-3</c:v>
                </c:pt>
                <c:pt idx="18319">
                  <c:v>4.5797499999999996E-3</c:v>
                </c:pt>
                <c:pt idx="18320">
                  <c:v>4.5799999999999999E-3</c:v>
                </c:pt>
                <c:pt idx="18321">
                  <c:v>4.5802500000000001E-3</c:v>
                </c:pt>
                <c:pt idx="18322">
                  <c:v>4.5805000000000004E-3</c:v>
                </c:pt>
                <c:pt idx="18323">
                  <c:v>4.5807499999999998E-3</c:v>
                </c:pt>
                <c:pt idx="18324">
                  <c:v>4.581E-3</c:v>
                </c:pt>
                <c:pt idx="18325">
                  <c:v>4.5812500000000003E-3</c:v>
                </c:pt>
                <c:pt idx="18326">
                  <c:v>4.5814999999999996E-3</c:v>
                </c:pt>
                <c:pt idx="18327">
                  <c:v>4.5817499999999999E-3</c:v>
                </c:pt>
                <c:pt idx="18328">
                  <c:v>4.5820000000000001E-3</c:v>
                </c:pt>
                <c:pt idx="18329">
                  <c:v>4.5822500000000004E-3</c:v>
                </c:pt>
                <c:pt idx="18330">
                  <c:v>4.5824999999999998E-3</c:v>
                </c:pt>
                <c:pt idx="18331">
                  <c:v>4.58275E-3</c:v>
                </c:pt>
                <c:pt idx="18332">
                  <c:v>4.5830000000000003E-3</c:v>
                </c:pt>
                <c:pt idx="18333">
                  <c:v>4.5832499999999997E-3</c:v>
                </c:pt>
                <c:pt idx="18334">
                  <c:v>4.5834999999999999E-3</c:v>
                </c:pt>
                <c:pt idx="18335">
                  <c:v>4.5837500000000002E-3</c:v>
                </c:pt>
                <c:pt idx="18336">
                  <c:v>4.5840000000000004E-3</c:v>
                </c:pt>
                <c:pt idx="18337">
                  <c:v>4.5842499999999998E-3</c:v>
                </c:pt>
                <c:pt idx="18338">
                  <c:v>4.5845E-3</c:v>
                </c:pt>
                <c:pt idx="18339">
                  <c:v>4.5847500000000003E-3</c:v>
                </c:pt>
                <c:pt idx="18340">
                  <c:v>4.5849999999999997E-3</c:v>
                </c:pt>
                <c:pt idx="18341">
                  <c:v>4.5852499999999999E-3</c:v>
                </c:pt>
                <c:pt idx="18342">
                  <c:v>4.5855000000000002E-3</c:v>
                </c:pt>
                <c:pt idx="18343">
                  <c:v>4.5857500000000004E-3</c:v>
                </c:pt>
                <c:pt idx="18344">
                  <c:v>4.5859999999999998E-3</c:v>
                </c:pt>
                <c:pt idx="18345">
                  <c:v>4.58625E-3</c:v>
                </c:pt>
                <c:pt idx="18346">
                  <c:v>4.5865000000000003E-3</c:v>
                </c:pt>
                <c:pt idx="18347">
                  <c:v>4.5867499999999997E-3</c:v>
                </c:pt>
                <c:pt idx="18348">
                  <c:v>4.5869999999999999E-3</c:v>
                </c:pt>
                <c:pt idx="18349">
                  <c:v>4.5872500000000002E-3</c:v>
                </c:pt>
                <c:pt idx="18350">
                  <c:v>4.5875000000000004E-3</c:v>
                </c:pt>
                <c:pt idx="18351">
                  <c:v>4.5877499999999998E-3</c:v>
                </c:pt>
                <c:pt idx="18352">
                  <c:v>4.5880000000000001E-3</c:v>
                </c:pt>
                <c:pt idx="18353">
                  <c:v>4.5882500000000003E-3</c:v>
                </c:pt>
                <c:pt idx="18354">
                  <c:v>4.5884999999999997E-3</c:v>
                </c:pt>
                <c:pt idx="18355">
                  <c:v>4.5887499999999999E-3</c:v>
                </c:pt>
                <c:pt idx="18356">
                  <c:v>4.5890000000000002E-3</c:v>
                </c:pt>
                <c:pt idx="18357">
                  <c:v>4.5892499999999996E-3</c:v>
                </c:pt>
                <c:pt idx="18358">
                  <c:v>4.5894999999999998E-3</c:v>
                </c:pt>
                <c:pt idx="18359">
                  <c:v>4.5897500000000001E-3</c:v>
                </c:pt>
                <c:pt idx="18360">
                  <c:v>4.5900000000000003E-3</c:v>
                </c:pt>
                <c:pt idx="18361">
                  <c:v>4.5902499999999997E-3</c:v>
                </c:pt>
                <c:pt idx="18362">
                  <c:v>4.5905E-3</c:v>
                </c:pt>
                <c:pt idx="18363">
                  <c:v>4.5907500000000002E-3</c:v>
                </c:pt>
                <c:pt idx="18364">
                  <c:v>4.5909999999999996E-3</c:v>
                </c:pt>
                <c:pt idx="18365">
                  <c:v>4.5912499999999998E-3</c:v>
                </c:pt>
                <c:pt idx="18366">
                  <c:v>4.5915000000000001E-3</c:v>
                </c:pt>
                <c:pt idx="18367">
                  <c:v>4.5917500000000003E-3</c:v>
                </c:pt>
                <c:pt idx="18368">
                  <c:v>4.5919999999999997E-3</c:v>
                </c:pt>
                <c:pt idx="18369">
                  <c:v>4.59225E-3</c:v>
                </c:pt>
                <c:pt idx="18370">
                  <c:v>4.5925000000000002E-3</c:v>
                </c:pt>
                <c:pt idx="18371">
                  <c:v>4.5927499999999996E-3</c:v>
                </c:pt>
                <c:pt idx="18372">
                  <c:v>4.5929999999999999E-3</c:v>
                </c:pt>
                <c:pt idx="18373">
                  <c:v>4.5932500000000001E-3</c:v>
                </c:pt>
                <c:pt idx="18374">
                  <c:v>4.5935000000000004E-3</c:v>
                </c:pt>
                <c:pt idx="18375">
                  <c:v>4.5937499999999997E-3</c:v>
                </c:pt>
                <c:pt idx="18376">
                  <c:v>4.594E-3</c:v>
                </c:pt>
                <c:pt idx="18377">
                  <c:v>4.5942500000000002E-3</c:v>
                </c:pt>
                <c:pt idx="18378">
                  <c:v>4.5944999999999996E-3</c:v>
                </c:pt>
                <c:pt idx="18379">
                  <c:v>4.5947499999999999E-3</c:v>
                </c:pt>
                <c:pt idx="18380">
                  <c:v>4.5950000000000001E-3</c:v>
                </c:pt>
                <c:pt idx="18381">
                  <c:v>4.5952500000000004E-3</c:v>
                </c:pt>
                <c:pt idx="18382">
                  <c:v>4.5954999999999998E-3</c:v>
                </c:pt>
                <c:pt idx="18383">
                  <c:v>4.59575E-3</c:v>
                </c:pt>
                <c:pt idx="18384">
                  <c:v>4.5960000000000003E-3</c:v>
                </c:pt>
                <c:pt idx="18385">
                  <c:v>4.5962499999999996E-3</c:v>
                </c:pt>
                <c:pt idx="18386">
                  <c:v>4.5964999999999999E-3</c:v>
                </c:pt>
                <c:pt idx="18387">
                  <c:v>4.5967500000000001E-3</c:v>
                </c:pt>
                <c:pt idx="18388">
                  <c:v>4.5970000000000004E-3</c:v>
                </c:pt>
                <c:pt idx="18389">
                  <c:v>4.5972499999999998E-3</c:v>
                </c:pt>
                <c:pt idx="18390">
                  <c:v>4.5975E-3</c:v>
                </c:pt>
                <c:pt idx="18391">
                  <c:v>4.5977500000000003E-3</c:v>
                </c:pt>
                <c:pt idx="18392">
                  <c:v>4.5979999999999997E-3</c:v>
                </c:pt>
                <c:pt idx="18393">
                  <c:v>4.5982499999999999E-3</c:v>
                </c:pt>
                <c:pt idx="18394">
                  <c:v>4.5985000000000002E-3</c:v>
                </c:pt>
                <c:pt idx="18395">
                  <c:v>4.5987500000000004E-3</c:v>
                </c:pt>
                <c:pt idx="18396">
                  <c:v>4.5989999999999998E-3</c:v>
                </c:pt>
                <c:pt idx="18397">
                  <c:v>4.59925E-3</c:v>
                </c:pt>
                <c:pt idx="18398">
                  <c:v>4.5995000000000003E-3</c:v>
                </c:pt>
                <c:pt idx="18399">
                  <c:v>4.5997499999999997E-3</c:v>
                </c:pt>
                <c:pt idx="18400">
                  <c:v>4.5999999999999999E-3</c:v>
                </c:pt>
                <c:pt idx="18401">
                  <c:v>4.6002500000000002E-3</c:v>
                </c:pt>
                <c:pt idx="18402">
                  <c:v>4.6005000000000004E-3</c:v>
                </c:pt>
                <c:pt idx="18403">
                  <c:v>4.6007499999999998E-3</c:v>
                </c:pt>
                <c:pt idx="18404">
                  <c:v>4.6010000000000001E-3</c:v>
                </c:pt>
                <c:pt idx="18405">
                  <c:v>4.6012500000000003E-3</c:v>
                </c:pt>
                <c:pt idx="18406">
                  <c:v>4.6014999999999997E-3</c:v>
                </c:pt>
                <c:pt idx="18407">
                  <c:v>4.6017499999999999E-3</c:v>
                </c:pt>
                <c:pt idx="18408">
                  <c:v>4.6020000000000002E-3</c:v>
                </c:pt>
                <c:pt idx="18409">
                  <c:v>4.6022499999999996E-3</c:v>
                </c:pt>
                <c:pt idx="18410">
                  <c:v>4.6024999999999998E-3</c:v>
                </c:pt>
                <c:pt idx="18411">
                  <c:v>4.6027500000000001E-3</c:v>
                </c:pt>
                <c:pt idx="18412">
                  <c:v>4.6030000000000003E-3</c:v>
                </c:pt>
                <c:pt idx="18413">
                  <c:v>4.6032499999999997E-3</c:v>
                </c:pt>
                <c:pt idx="18414">
                  <c:v>4.6035E-3</c:v>
                </c:pt>
                <c:pt idx="18415">
                  <c:v>4.6037500000000002E-3</c:v>
                </c:pt>
                <c:pt idx="18416">
                  <c:v>4.6039999999999996E-3</c:v>
                </c:pt>
                <c:pt idx="18417">
                  <c:v>4.6042499999999998E-3</c:v>
                </c:pt>
                <c:pt idx="18418">
                  <c:v>4.6045000000000001E-3</c:v>
                </c:pt>
                <c:pt idx="18419">
                  <c:v>4.6047500000000003E-3</c:v>
                </c:pt>
                <c:pt idx="18420">
                  <c:v>4.6049999999999997E-3</c:v>
                </c:pt>
                <c:pt idx="18421">
                  <c:v>4.60525E-3</c:v>
                </c:pt>
                <c:pt idx="18422">
                  <c:v>4.6055000000000002E-3</c:v>
                </c:pt>
                <c:pt idx="18423">
                  <c:v>4.6057499999999996E-3</c:v>
                </c:pt>
                <c:pt idx="18424">
                  <c:v>4.6059999999999999E-3</c:v>
                </c:pt>
                <c:pt idx="18425">
                  <c:v>4.6062500000000001E-3</c:v>
                </c:pt>
                <c:pt idx="18426">
                  <c:v>4.6065000000000004E-3</c:v>
                </c:pt>
                <c:pt idx="18427">
                  <c:v>4.6067499999999997E-3</c:v>
                </c:pt>
                <c:pt idx="18428">
                  <c:v>4.607E-3</c:v>
                </c:pt>
                <c:pt idx="18429">
                  <c:v>4.6072500000000002E-3</c:v>
                </c:pt>
                <c:pt idx="18430">
                  <c:v>4.6074999999999996E-3</c:v>
                </c:pt>
                <c:pt idx="18431">
                  <c:v>4.6077499999999999E-3</c:v>
                </c:pt>
                <c:pt idx="18432">
                  <c:v>4.6080000000000001E-3</c:v>
                </c:pt>
                <c:pt idx="18433">
                  <c:v>4.6082500000000004E-3</c:v>
                </c:pt>
                <c:pt idx="18434">
                  <c:v>4.6084999999999997E-3</c:v>
                </c:pt>
                <c:pt idx="18435">
                  <c:v>4.60875E-3</c:v>
                </c:pt>
                <c:pt idx="18436">
                  <c:v>4.6090000000000002E-3</c:v>
                </c:pt>
                <c:pt idx="18437">
                  <c:v>4.6092499999999996E-3</c:v>
                </c:pt>
                <c:pt idx="18438">
                  <c:v>4.6094999999999999E-3</c:v>
                </c:pt>
                <c:pt idx="18439">
                  <c:v>4.6097500000000001E-3</c:v>
                </c:pt>
                <c:pt idx="18440">
                  <c:v>4.6100000000000004E-3</c:v>
                </c:pt>
                <c:pt idx="18441">
                  <c:v>4.6102499999999998E-3</c:v>
                </c:pt>
                <c:pt idx="18442">
                  <c:v>4.6105E-3</c:v>
                </c:pt>
                <c:pt idx="18443">
                  <c:v>4.6107500000000003E-3</c:v>
                </c:pt>
                <c:pt idx="18444">
                  <c:v>4.6109999999999996E-3</c:v>
                </c:pt>
                <c:pt idx="18445">
                  <c:v>4.6112499999999999E-3</c:v>
                </c:pt>
                <c:pt idx="18446">
                  <c:v>4.6115000000000001E-3</c:v>
                </c:pt>
                <c:pt idx="18447">
                  <c:v>4.6117500000000004E-3</c:v>
                </c:pt>
                <c:pt idx="18448">
                  <c:v>4.6119999999999998E-3</c:v>
                </c:pt>
                <c:pt idx="18449">
                  <c:v>4.61225E-3</c:v>
                </c:pt>
                <c:pt idx="18450">
                  <c:v>4.6125000000000003E-3</c:v>
                </c:pt>
                <c:pt idx="18451">
                  <c:v>4.6127499999999997E-3</c:v>
                </c:pt>
                <c:pt idx="18452">
                  <c:v>4.6129999999999999E-3</c:v>
                </c:pt>
                <c:pt idx="18453">
                  <c:v>4.6132500000000002E-3</c:v>
                </c:pt>
                <c:pt idx="18454">
                  <c:v>4.6135000000000004E-3</c:v>
                </c:pt>
                <c:pt idx="18455">
                  <c:v>4.6137499999999998E-3</c:v>
                </c:pt>
                <c:pt idx="18456">
                  <c:v>4.614E-3</c:v>
                </c:pt>
                <c:pt idx="18457">
                  <c:v>4.6142500000000003E-3</c:v>
                </c:pt>
                <c:pt idx="18458">
                  <c:v>4.6144999999999997E-3</c:v>
                </c:pt>
                <c:pt idx="18459">
                  <c:v>4.6147499999999999E-3</c:v>
                </c:pt>
                <c:pt idx="18460">
                  <c:v>4.6150000000000002E-3</c:v>
                </c:pt>
                <c:pt idx="18461">
                  <c:v>4.6152500000000004E-3</c:v>
                </c:pt>
                <c:pt idx="18462">
                  <c:v>4.6154999999999998E-3</c:v>
                </c:pt>
                <c:pt idx="18463">
                  <c:v>4.6157500000000001E-3</c:v>
                </c:pt>
                <c:pt idx="18464">
                  <c:v>4.6160000000000003E-3</c:v>
                </c:pt>
                <c:pt idx="18465">
                  <c:v>4.6162499999999997E-3</c:v>
                </c:pt>
                <c:pt idx="18466">
                  <c:v>4.6164999999999999E-3</c:v>
                </c:pt>
                <c:pt idx="18467">
                  <c:v>4.6167500000000002E-3</c:v>
                </c:pt>
                <c:pt idx="18468">
                  <c:v>4.6169999999999996E-3</c:v>
                </c:pt>
                <c:pt idx="18469">
                  <c:v>4.6172499999999998E-3</c:v>
                </c:pt>
                <c:pt idx="18470">
                  <c:v>4.6175000000000001E-3</c:v>
                </c:pt>
                <c:pt idx="18471">
                  <c:v>4.6177500000000003E-3</c:v>
                </c:pt>
                <c:pt idx="18472">
                  <c:v>4.6179999999999997E-3</c:v>
                </c:pt>
                <c:pt idx="18473">
                  <c:v>4.61825E-3</c:v>
                </c:pt>
                <c:pt idx="18474">
                  <c:v>4.6185000000000002E-3</c:v>
                </c:pt>
                <c:pt idx="18475">
                  <c:v>4.6187499999999996E-3</c:v>
                </c:pt>
                <c:pt idx="18476">
                  <c:v>4.6189999999999998E-3</c:v>
                </c:pt>
                <c:pt idx="18477">
                  <c:v>4.6192500000000001E-3</c:v>
                </c:pt>
                <c:pt idx="18478">
                  <c:v>4.6195000000000003E-3</c:v>
                </c:pt>
                <c:pt idx="18479">
                  <c:v>4.6197499999999997E-3</c:v>
                </c:pt>
                <c:pt idx="18480">
                  <c:v>4.62E-3</c:v>
                </c:pt>
                <c:pt idx="18481">
                  <c:v>4.6202500000000002E-3</c:v>
                </c:pt>
                <c:pt idx="18482">
                  <c:v>4.6204999999999996E-3</c:v>
                </c:pt>
                <c:pt idx="18483">
                  <c:v>4.6207499999999999E-3</c:v>
                </c:pt>
                <c:pt idx="18484">
                  <c:v>4.6210000000000001E-3</c:v>
                </c:pt>
                <c:pt idx="18485">
                  <c:v>4.6212500000000004E-3</c:v>
                </c:pt>
                <c:pt idx="18486">
                  <c:v>4.6214999999999997E-3</c:v>
                </c:pt>
                <c:pt idx="18487">
                  <c:v>4.62175E-3</c:v>
                </c:pt>
                <c:pt idx="18488">
                  <c:v>4.6220000000000002E-3</c:v>
                </c:pt>
                <c:pt idx="18489">
                  <c:v>4.6222499999999996E-3</c:v>
                </c:pt>
                <c:pt idx="18490">
                  <c:v>4.6224999999999999E-3</c:v>
                </c:pt>
                <c:pt idx="18491">
                  <c:v>4.6227500000000001E-3</c:v>
                </c:pt>
                <c:pt idx="18492">
                  <c:v>4.6230000000000004E-3</c:v>
                </c:pt>
                <c:pt idx="18493">
                  <c:v>4.6232499999999998E-3</c:v>
                </c:pt>
                <c:pt idx="18494">
                  <c:v>4.6235E-3</c:v>
                </c:pt>
                <c:pt idx="18495">
                  <c:v>4.6237500000000003E-3</c:v>
                </c:pt>
                <c:pt idx="18496">
                  <c:v>4.6239999999999996E-3</c:v>
                </c:pt>
                <c:pt idx="18497">
                  <c:v>4.6242499999999999E-3</c:v>
                </c:pt>
                <c:pt idx="18498">
                  <c:v>4.6245000000000001E-3</c:v>
                </c:pt>
                <c:pt idx="18499">
                  <c:v>4.6247500000000004E-3</c:v>
                </c:pt>
                <c:pt idx="18500">
                  <c:v>4.6249999999999998E-3</c:v>
                </c:pt>
                <c:pt idx="18501">
                  <c:v>4.62525E-3</c:v>
                </c:pt>
                <c:pt idx="18502">
                  <c:v>4.6255000000000003E-3</c:v>
                </c:pt>
                <c:pt idx="18503">
                  <c:v>4.6257499999999997E-3</c:v>
                </c:pt>
                <c:pt idx="18504">
                  <c:v>4.6259999999999999E-3</c:v>
                </c:pt>
                <c:pt idx="18505">
                  <c:v>4.6262500000000002E-3</c:v>
                </c:pt>
                <c:pt idx="18506">
                  <c:v>4.6265000000000004E-3</c:v>
                </c:pt>
                <c:pt idx="18507">
                  <c:v>4.6267499999999998E-3</c:v>
                </c:pt>
                <c:pt idx="18508">
                  <c:v>4.627E-3</c:v>
                </c:pt>
                <c:pt idx="18509">
                  <c:v>4.6272500000000003E-3</c:v>
                </c:pt>
                <c:pt idx="18510">
                  <c:v>4.6274999999999997E-3</c:v>
                </c:pt>
                <c:pt idx="18511">
                  <c:v>4.6277499999999999E-3</c:v>
                </c:pt>
                <c:pt idx="18512">
                  <c:v>4.6280000000000002E-3</c:v>
                </c:pt>
                <c:pt idx="18513">
                  <c:v>4.6282500000000004E-3</c:v>
                </c:pt>
                <c:pt idx="18514">
                  <c:v>4.6284999999999998E-3</c:v>
                </c:pt>
                <c:pt idx="18515">
                  <c:v>4.6287500000000001E-3</c:v>
                </c:pt>
                <c:pt idx="18516">
                  <c:v>4.6290000000000003E-3</c:v>
                </c:pt>
                <c:pt idx="18517">
                  <c:v>4.6292499999999997E-3</c:v>
                </c:pt>
                <c:pt idx="18518">
                  <c:v>4.6294999999999999E-3</c:v>
                </c:pt>
                <c:pt idx="18519">
                  <c:v>4.6297500000000002E-3</c:v>
                </c:pt>
                <c:pt idx="18520">
                  <c:v>4.6299999999999996E-3</c:v>
                </c:pt>
                <c:pt idx="18521">
                  <c:v>4.6302499999999998E-3</c:v>
                </c:pt>
                <c:pt idx="18522">
                  <c:v>4.6305000000000001E-3</c:v>
                </c:pt>
                <c:pt idx="18523">
                  <c:v>4.6307500000000003E-3</c:v>
                </c:pt>
                <c:pt idx="18524">
                  <c:v>4.6309999999999997E-3</c:v>
                </c:pt>
                <c:pt idx="18525">
                  <c:v>4.63125E-3</c:v>
                </c:pt>
                <c:pt idx="18526">
                  <c:v>4.6315000000000002E-3</c:v>
                </c:pt>
                <c:pt idx="18527">
                  <c:v>4.6317499999999996E-3</c:v>
                </c:pt>
                <c:pt idx="18528">
                  <c:v>4.6319999999999998E-3</c:v>
                </c:pt>
                <c:pt idx="18529">
                  <c:v>4.6322500000000001E-3</c:v>
                </c:pt>
                <c:pt idx="18530">
                  <c:v>4.6325000000000003E-3</c:v>
                </c:pt>
                <c:pt idx="18531">
                  <c:v>4.6327499999999997E-3</c:v>
                </c:pt>
                <c:pt idx="18532">
                  <c:v>4.633E-3</c:v>
                </c:pt>
                <c:pt idx="18533">
                  <c:v>4.6332500000000002E-3</c:v>
                </c:pt>
                <c:pt idx="18534">
                  <c:v>4.6334999999999996E-3</c:v>
                </c:pt>
                <c:pt idx="18535">
                  <c:v>4.6337499999999998E-3</c:v>
                </c:pt>
                <c:pt idx="18536">
                  <c:v>4.6340000000000001E-3</c:v>
                </c:pt>
                <c:pt idx="18537">
                  <c:v>4.6342500000000003E-3</c:v>
                </c:pt>
                <c:pt idx="18538">
                  <c:v>4.6344999999999997E-3</c:v>
                </c:pt>
                <c:pt idx="18539">
                  <c:v>4.63475E-3</c:v>
                </c:pt>
                <c:pt idx="18540">
                  <c:v>4.6350000000000002E-3</c:v>
                </c:pt>
                <c:pt idx="18541">
                  <c:v>4.6352499999999996E-3</c:v>
                </c:pt>
                <c:pt idx="18542">
                  <c:v>4.6354999999999999E-3</c:v>
                </c:pt>
                <c:pt idx="18543">
                  <c:v>4.6357500000000001E-3</c:v>
                </c:pt>
                <c:pt idx="18544">
                  <c:v>4.6360000000000004E-3</c:v>
                </c:pt>
                <c:pt idx="18545">
                  <c:v>4.6362499999999997E-3</c:v>
                </c:pt>
                <c:pt idx="18546">
                  <c:v>4.6365E-3</c:v>
                </c:pt>
                <c:pt idx="18547">
                  <c:v>4.6367500000000002E-3</c:v>
                </c:pt>
                <c:pt idx="18548">
                  <c:v>4.6369999999999996E-3</c:v>
                </c:pt>
                <c:pt idx="18549">
                  <c:v>4.6372499999999999E-3</c:v>
                </c:pt>
                <c:pt idx="18550">
                  <c:v>4.6375000000000001E-3</c:v>
                </c:pt>
                <c:pt idx="18551">
                  <c:v>4.6377500000000004E-3</c:v>
                </c:pt>
                <c:pt idx="18552">
                  <c:v>4.6379999999999998E-3</c:v>
                </c:pt>
                <c:pt idx="18553">
                  <c:v>4.63825E-3</c:v>
                </c:pt>
                <c:pt idx="18554">
                  <c:v>4.6385000000000003E-3</c:v>
                </c:pt>
                <c:pt idx="18555">
                  <c:v>4.6387499999999996E-3</c:v>
                </c:pt>
                <c:pt idx="18556">
                  <c:v>4.6389999999999999E-3</c:v>
                </c:pt>
                <c:pt idx="18557">
                  <c:v>4.6392500000000001E-3</c:v>
                </c:pt>
                <c:pt idx="18558">
                  <c:v>4.6395000000000004E-3</c:v>
                </c:pt>
                <c:pt idx="18559">
                  <c:v>4.6397499999999998E-3</c:v>
                </c:pt>
                <c:pt idx="18560">
                  <c:v>4.64E-3</c:v>
                </c:pt>
                <c:pt idx="18561">
                  <c:v>4.6402500000000003E-3</c:v>
                </c:pt>
                <c:pt idx="18562">
                  <c:v>4.6404999999999997E-3</c:v>
                </c:pt>
                <c:pt idx="18563">
                  <c:v>4.6407499999999999E-3</c:v>
                </c:pt>
                <c:pt idx="18564">
                  <c:v>4.6410000000000002E-3</c:v>
                </c:pt>
                <c:pt idx="18565">
                  <c:v>4.6412500000000004E-3</c:v>
                </c:pt>
                <c:pt idx="18566">
                  <c:v>4.6414999999999998E-3</c:v>
                </c:pt>
                <c:pt idx="18567">
                  <c:v>4.64175E-3</c:v>
                </c:pt>
                <c:pt idx="18568">
                  <c:v>4.6420000000000003E-3</c:v>
                </c:pt>
                <c:pt idx="18569">
                  <c:v>4.6422499999999997E-3</c:v>
                </c:pt>
                <c:pt idx="18570">
                  <c:v>4.6424999999999999E-3</c:v>
                </c:pt>
                <c:pt idx="18571">
                  <c:v>4.6427500000000002E-3</c:v>
                </c:pt>
                <c:pt idx="18572">
                  <c:v>4.6430000000000004E-3</c:v>
                </c:pt>
                <c:pt idx="18573">
                  <c:v>4.6432499999999998E-3</c:v>
                </c:pt>
                <c:pt idx="18574">
                  <c:v>4.6435000000000001E-3</c:v>
                </c:pt>
                <c:pt idx="18575">
                  <c:v>4.6437500000000003E-3</c:v>
                </c:pt>
                <c:pt idx="18576">
                  <c:v>4.6439999999999997E-3</c:v>
                </c:pt>
                <c:pt idx="18577">
                  <c:v>4.6442499999999999E-3</c:v>
                </c:pt>
                <c:pt idx="18578">
                  <c:v>4.6445000000000002E-3</c:v>
                </c:pt>
                <c:pt idx="18579">
                  <c:v>4.6447499999999996E-3</c:v>
                </c:pt>
                <c:pt idx="18580">
                  <c:v>4.6449999999999998E-3</c:v>
                </c:pt>
                <c:pt idx="18581">
                  <c:v>4.6452500000000001E-3</c:v>
                </c:pt>
                <c:pt idx="18582">
                  <c:v>4.6455000000000003E-3</c:v>
                </c:pt>
                <c:pt idx="18583">
                  <c:v>4.6457499999999997E-3</c:v>
                </c:pt>
                <c:pt idx="18584">
                  <c:v>4.646E-3</c:v>
                </c:pt>
                <c:pt idx="18585">
                  <c:v>4.6462500000000002E-3</c:v>
                </c:pt>
                <c:pt idx="18586">
                  <c:v>4.6464999999999996E-3</c:v>
                </c:pt>
                <c:pt idx="18587">
                  <c:v>4.6467499999999998E-3</c:v>
                </c:pt>
                <c:pt idx="18588">
                  <c:v>4.6470000000000001E-3</c:v>
                </c:pt>
                <c:pt idx="18589">
                  <c:v>4.6472500000000003E-3</c:v>
                </c:pt>
                <c:pt idx="18590">
                  <c:v>4.6474999999999997E-3</c:v>
                </c:pt>
                <c:pt idx="18591">
                  <c:v>4.64775E-3</c:v>
                </c:pt>
                <c:pt idx="18592">
                  <c:v>4.6480000000000002E-3</c:v>
                </c:pt>
                <c:pt idx="18593">
                  <c:v>4.6482499999999996E-3</c:v>
                </c:pt>
                <c:pt idx="18594">
                  <c:v>4.6484999999999999E-3</c:v>
                </c:pt>
                <c:pt idx="18595">
                  <c:v>4.6487500000000001E-3</c:v>
                </c:pt>
                <c:pt idx="18596">
                  <c:v>4.6490000000000004E-3</c:v>
                </c:pt>
                <c:pt idx="18597">
                  <c:v>4.6492499999999997E-3</c:v>
                </c:pt>
                <c:pt idx="18598">
                  <c:v>4.6495E-3</c:v>
                </c:pt>
                <c:pt idx="18599">
                  <c:v>4.6497500000000002E-3</c:v>
                </c:pt>
                <c:pt idx="18600">
                  <c:v>4.6499999999999996E-3</c:v>
                </c:pt>
                <c:pt idx="18601">
                  <c:v>4.6502499999999999E-3</c:v>
                </c:pt>
                <c:pt idx="18602">
                  <c:v>4.6505000000000001E-3</c:v>
                </c:pt>
                <c:pt idx="18603">
                  <c:v>4.6507500000000004E-3</c:v>
                </c:pt>
                <c:pt idx="18604">
                  <c:v>4.6509999999999998E-3</c:v>
                </c:pt>
                <c:pt idx="18605">
                  <c:v>4.65125E-3</c:v>
                </c:pt>
                <c:pt idx="18606">
                  <c:v>4.6515000000000003E-3</c:v>
                </c:pt>
                <c:pt idx="18607">
                  <c:v>4.6517499999999996E-3</c:v>
                </c:pt>
                <c:pt idx="18608">
                  <c:v>4.6519999999999999E-3</c:v>
                </c:pt>
                <c:pt idx="18609">
                  <c:v>4.6522500000000001E-3</c:v>
                </c:pt>
                <c:pt idx="18610">
                  <c:v>4.6525000000000004E-3</c:v>
                </c:pt>
                <c:pt idx="18611">
                  <c:v>4.6527499999999998E-3</c:v>
                </c:pt>
                <c:pt idx="18612">
                  <c:v>4.653E-3</c:v>
                </c:pt>
                <c:pt idx="18613">
                  <c:v>4.6532500000000003E-3</c:v>
                </c:pt>
                <c:pt idx="18614">
                  <c:v>4.6534999999999997E-3</c:v>
                </c:pt>
                <c:pt idx="18615">
                  <c:v>4.6537499999999999E-3</c:v>
                </c:pt>
                <c:pt idx="18616">
                  <c:v>4.6540000000000002E-3</c:v>
                </c:pt>
                <c:pt idx="18617">
                  <c:v>4.6542500000000004E-3</c:v>
                </c:pt>
                <c:pt idx="18618">
                  <c:v>4.6544999999999998E-3</c:v>
                </c:pt>
                <c:pt idx="18619">
                  <c:v>4.65475E-3</c:v>
                </c:pt>
                <c:pt idx="18620">
                  <c:v>4.6550000000000003E-3</c:v>
                </c:pt>
                <c:pt idx="18621">
                  <c:v>4.6552499999999997E-3</c:v>
                </c:pt>
                <c:pt idx="18622">
                  <c:v>4.6554999999999999E-3</c:v>
                </c:pt>
                <c:pt idx="18623">
                  <c:v>4.6557500000000002E-3</c:v>
                </c:pt>
                <c:pt idx="18624">
                  <c:v>4.6560000000000004E-3</c:v>
                </c:pt>
                <c:pt idx="18625">
                  <c:v>4.6562499999999998E-3</c:v>
                </c:pt>
                <c:pt idx="18626">
                  <c:v>4.6565E-3</c:v>
                </c:pt>
                <c:pt idx="18627">
                  <c:v>4.6567500000000003E-3</c:v>
                </c:pt>
                <c:pt idx="18628">
                  <c:v>4.6569999999999997E-3</c:v>
                </c:pt>
                <c:pt idx="18629">
                  <c:v>4.6572499999999999E-3</c:v>
                </c:pt>
                <c:pt idx="18630">
                  <c:v>4.6575000000000002E-3</c:v>
                </c:pt>
                <c:pt idx="18631">
                  <c:v>4.6577500000000004E-3</c:v>
                </c:pt>
                <c:pt idx="18632">
                  <c:v>4.6579999999999998E-3</c:v>
                </c:pt>
                <c:pt idx="18633">
                  <c:v>4.6582500000000001E-3</c:v>
                </c:pt>
                <c:pt idx="18634">
                  <c:v>4.6585000000000003E-3</c:v>
                </c:pt>
                <c:pt idx="18635">
                  <c:v>4.6587499999999997E-3</c:v>
                </c:pt>
                <c:pt idx="18636">
                  <c:v>4.6589999999999999E-3</c:v>
                </c:pt>
                <c:pt idx="18637">
                  <c:v>4.6592500000000002E-3</c:v>
                </c:pt>
                <c:pt idx="18638">
                  <c:v>4.6594999999999996E-3</c:v>
                </c:pt>
                <c:pt idx="18639">
                  <c:v>4.6597499999999998E-3</c:v>
                </c:pt>
                <c:pt idx="18640">
                  <c:v>4.6600000000000001E-3</c:v>
                </c:pt>
                <c:pt idx="18641">
                  <c:v>4.6602500000000003E-3</c:v>
                </c:pt>
                <c:pt idx="18642">
                  <c:v>4.6604999999999997E-3</c:v>
                </c:pt>
                <c:pt idx="18643">
                  <c:v>4.66075E-3</c:v>
                </c:pt>
                <c:pt idx="18644">
                  <c:v>4.6610000000000002E-3</c:v>
                </c:pt>
                <c:pt idx="18645">
                  <c:v>4.6612499999999996E-3</c:v>
                </c:pt>
                <c:pt idx="18646">
                  <c:v>4.6614999999999998E-3</c:v>
                </c:pt>
                <c:pt idx="18647">
                  <c:v>4.6617500000000001E-3</c:v>
                </c:pt>
                <c:pt idx="18648">
                  <c:v>4.6620000000000003E-3</c:v>
                </c:pt>
                <c:pt idx="18649">
                  <c:v>4.6622499999999997E-3</c:v>
                </c:pt>
                <c:pt idx="18650">
                  <c:v>4.6625E-3</c:v>
                </c:pt>
                <c:pt idx="18651">
                  <c:v>4.6627500000000002E-3</c:v>
                </c:pt>
                <c:pt idx="18652">
                  <c:v>4.6629999999999996E-3</c:v>
                </c:pt>
                <c:pt idx="18653">
                  <c:v>4.6632499999999999E-3</c:v>
                </c:pt>
                <c:pt idx="18654">
                  <c:v>4.6635000000000001E-3</c:v>
                </c:pt>
                <c:pt idx="18655">
                  <c:v>4.6637500000000004E-3</c:v>
                </c:pt>
                <c:pt idx="18656">
                  <c:v>4.6639999999999997E-3</c:v>
                </c:pt>
                <c:pt idx="18657">
                  <c:v>4.66425E-3</c:v>
                </c:pt>
                <c:pt idx="18658">
                  <c:v>4.6645000000000002E-3</c:v>
                </c:pt>
                <c:pt idx="18659">
                  <c:v>4.6647499999999996E-3</c:v>
                </c:pt>
                <c:pt idx="18660">
                  <c:v>4.6649999999999999E-3</c:v>
                </c:pt>
                <c:pt idx="18661">
                  <c:v>4.6652500000000001E-3</c:v>
                </c:pt>
                <c:pt idx="18662">
                  <c:v>4.6655000000000004E-3</c:v>
                </c:pt>
                <c:pt idx="18663">
                  <c:v>4.6657499999999998E-3</c:v>
                </c:pt>
                <c:pt idx="18664">
                  <c:v>4.666E-3</c:v>
                </c:pt>
                <c:pt idx="18665">
                  <c:v>4.6662500000000003E-3</c:v>
                </c:pt>
                <c:pt idx="18666">
                  <c:v>4.6664999999999996E-3</c:v>
                </c:pt>
                <c:pt idx="18667">
                  <c:v>4.6667499999999999E-3</c:v>
                </c:pt>
                <c:pt idx="18668">
                  <c:v>4.6670000000000001E-3</c:v>
                </c:pt>
                <c:pt idx="18669">
                  <c:v>4.6672500000000004E-3</c:v>
                </c:pt>
                <c:pt idx="18670">
                  <c:v>4.6674999999999998E-3</c:v>
                </c:pt>
                <c:pt idx="18671">
                  <c:v>4.66775E-3</c:v>
                </c:pt>
                <c:pt idx="18672">
                  <c:v>4.6680000000000003E-3</c:v>
                </c:pt>
                <c:pt idx="18673">
                  <c:v>4.6682499999999997E-3</c:v>
                </c:pt>
                <c:pt idx="18674">
                  <c:v>4.6684999999999999E-3</c:v>
                </c:pt>
                <c:pt idx="18675">
                  <c:v>4.6687500000000002E-3</c:v>
                </c:pt>
                <c:pt idx="18676">
                  <c:v>4.6690000000000004E-3</c:v>
                </c:pt>
                <c:pt idx="18677">
                  <c:v>4.6692499999999998E-3</c:v>
                </c:pt>
                <c:pt idx="18678">
                  <c:v>4.6695E-3</c:v>
                </c:pt>
                <c:pt idx="18679">
                  <c:v>4.6697500000000003E-3</c:v>
                </c:pt>
                <c:pt idx="18680">
                  <c:v>4.6699999999999997E-3</c:v>
                </c:pt>
                <c:pt idx="18681">
                  <c:v>4.6702499999999999E-3</c:v>
                </c:pt>
                <c:pt idx="18682">
                  <c:v>4.6705000000000002E-3</c:v>
                </c:pt>
                <c:pt idx="18683">
                  <c:v>4.6707500000000004E-3</c:v>
                </c:pt>
                <c:pt idx="18684">
                  <c:v>4.6709999999999998E-3</c:v>
                </c:pt>
                <c:pt idx="18685">
                  <c:v>4.6712500000000001E-3</c:v>
                </c:pt>
                <c:pt idx="18686">
                  <c:v>4.6715000000000003E-3</c:v>
                </c:pt>
                <c:pt idx="18687">
                  <c:v>4.6717499999999997E-3</c:v>
                </c:pt>
                <c:pt idx="18688">
                  <c:v>4.6719999999999999E-3</c:v>
                </c:pt>
                <c:pt idx="18689">
                  <c:v>4.6722500000000002E-3</c:v>
                </c:pt>
                <c:pt idx="18690">
                  <c:v>4.6724999999999996E-3</c:v>
                </c:pt>
                <c:pt idx="18691">
                  <c:v>4.6727499999999998E-3</c:v>
                </c:pt>
                <c:pt idx="18692">
                  <c:v>4.6730000000000001E-3</c:v>
                </c:pt>
                <c:pt idx="18693">
                  <c:v>4.6732500000000003E-3</c:v>
                </c:pt>
                <c:pt idx="18694">
                  <c:v>4.6734999999999997E-3</c:v>
                </c:pt>
                <c:pt idx="18695">
                  <c:v>4.67375E-3</c:v>
                </c:pt>
                <c:pt idx="18696">
                  <c:v>4.6740000000000002E-3</c:v>
                </c:pt>
                <c:pt idx="18697">
                  <c:v>4.6742499999999996E-3</c:v>
                </c:pt>
                <c:pt idx="18698">
                  <c:v>4.6744999999999998E-3</c:v>
                </c:pt>
                <c:pt idx="18699">
                  <c:v>4.6747500000000001E-3</c:v>
                </c:pt>
                <c:pt idx="18700">
                  <c:v>4.6750000000000003E-3</c:v>
                </c:pt>
                <c:pt idx="18701">
                  <c:v>4.6752499999999997E-3</c:v>
                </c:pt>
                <c:pt idx="18702">
                  <c:v>4.6755E-3</c:v>
                </c:pt>
                <c:pt idx="18703">
                  <c:v>4.6757500000000002E-3</c:v>
                </c:pt>
                <c:pt idx="18704">
                  <c:v>4.6759999999999996E-3</c:v>
                </c:pt>
                <c:pt idx="18705">
                  <c:v>4.6762499999999999E-3</c:v>
                </c:pt>
                <c:pt idx="18706">
                  <c:v>4.6765000000000001E-3</c:v>
                </c:pt>
                <c:pt idx="18707">
                  <c:v>4.6767500000000004E-3</c:v>
                </c:pt>
                <c:pt idx="18708">
                  <c:v>4.6769999999999997E-3</c:v>
                </c:pt>
                <c:pt idx="18709">
                  <c:v>4.67725E-3</c:v>
                </c:pt>
                <c:pt idx="18710">
                  <c:v>4.6775000000000002E-3</c:v>
                </c:pt>
                <c:pt idx="18711">
                  <c:v>4.6777499999999996E-3</c:v>
                </c:pt>
                <c:pt idx="18712">
                  <c:v>4.6779999999999999E-3</c:v>
                </c:pt>
                <c:pt idx="18713">
                  <c:v>4.6782500000000001E-3</c:v>
                </c:pt>
                <c:pt idx="18714">
                  <c:v>4.6785000000000004E-3</c:v>
                </c:pt>
                <c:pt idx="18715">
                  <c:v>4.6787499999999997E-3</c:v>
                </c:pt>
                <c:pt idx="18716">
                  <c:v>4.679E-3</c:v>
                </c:pt>
                <c:pt idx="18717">
                  <c:v>4.6792500000000002E-3</c:v>
                </c:pt>
                <c:pt idx="18718">
                  <c:v>4.6794999999999996E-3</c:v>
                </c:pt>
                <c:pt idx="18719">
                  <c:v>4.6797499999999999E-3</c:v>
                </c:pt>
                <c:pt idx="18720">
                  <c:v>4.6800000000000001E-3</c:v>
                </c:pt>
                <c:pt idx="18721">
                  <c:v>4.6802500000000004E-3</c:v>
                </c:pt>
                <c:pt idx="18722">
                  <c:v>4.6804999999999998E-3</c:v>
                </c:pt>
                <c:pt idx="18723">
                  <c:v>4.68075E-3</c:v>
                </c:pt>
                <c:pt idx="18724">
                  <c:v>4.6810000000000003E-3</c:v>
                </c:pt>
                <c:pt idx="18725">
                  <c:v>4.6812499999999996E-3</c:v>
                </c:pt>
                <c:pt idx="18726">
                  <c:v>4.6814999999999999E-3</c:v>
                </c:pt>
                <c:pt idx="18727">
                  <c:v>4.6817500000000001E-3</c:v>
                </c:pt>
                <c:pt idx="18728">
                  <c:v>4.6820000000000004E-3</c:v>
                </c:pt>
                <c:pt idx="18729">
                  <c:v>4.6822499999999998E-3</c:v>
                </c:pt>
                <c:pt idx="18730">
                  <c:v>4.6825E-3</c:v>
                </c:pt>
                <c:pt idx="18731">
                  <c:v>4.6827500000000003E-3</c:v>
                </c:pt>
                <c:pt idx="18732">
                  <c:v>4.6829999999999997E-3</c:v>
                </c:pt>
                <c:pt idx="18733">
                  <c:v>4.6832499999999999E-3</c:v>
                </c:pt>
                <c:pt idx="18734">
                  <c:v>4.6835000000000002E-3</c:v>
                </c:pt>
                <c:pt idx="18735">
                  <c:v>4.6837500000000004E-3</c:v>
                </c:pt>
                <c:pt idx="18736">
                  <c:v>4.6839999999999998E-3</c:v>
                </c:pt>
                <c:pt idx="18737">
                  <c:v>4.68425E-3</c:v>
                </c:pt>
                <c:pt idx="18738">
                  <c:v>4.6845000000000003E-3</c:v>
                </c:pt>
                <c:pt idx="18739">
                  <c:v>4.6847499999999997E-3</c:v>
                </c:pt>
                <c:pt idx="18740">
                  <c:v>4.6849999999999999E-3</c:v>
                </c:pt>
                <c:pt idx="18741">
                  <c:v>4.6852500000000002E-3</c:v>
                </c:pt>
                <c:pt idx="18742">
                  <c:v>4.6855000000000004E-3</c:v>
                </c:pt>
                <c:pt idx="18743">
                  <c:v>4.6857499999999998E-3</c:v>
                </c:pt>
                <c:pt idx="18744">
                  <c:v>4.6860000000000001E-3</c:v>
                </c:pt>
                <c:pt idx="18745">
                  <c:v>4.6862500000000003E-3</c:v>
                </c:pt>
                <c:pt idx="18746">
                  <c:v>4.6864999999999997E-3</c:v>
                </c:pt>
                <c:pt idx="18747">
                  <c:v>4.6867499999999999E-3</c:v>
                </c:pt>
                <c:pt idx="18748">
                  <c:v>4.6870000000000002E-3</c:v>
                </c:pt>
                <c:pt idx="18749">
                  <c:v>4.6872499999999996E-3</c:v>
                </c:pt>
                <c:pt idx="18750">
                  <c:v>4.6874999999999998E-3</c:v>
                </c:pt>
                <c:pt idx="18751">
                  <c:v>4.6877500000000001E-3</c:v>
                </c:pt>
                <c:pt idx="18752">
                  <c:v>4.6880000000000003E-3</c:v>
                </c:pt>
                <c:pt idx="18753">
                  <c:v>4.6882499999999997E-3</c:v>
                </c:pt>
                <c:pt idx="18754">
                  <c:v>4.6885E-3</c:v>
                </c:pt>
                <c:pt idx="18755">
                  <c:v>4.6887500000000002E-3</c:v>
                </c:pt>
                <c:pt idx="18756">
                  <c:v>4.6889999999999996E-3</c:v>
                </c:pt>
                <c:pt idx="18757">
                  <c:v>4.6892499999999998E-3</c:v>
                </c:pt>
                <c:pt idx="18758">
                  <c:v>4.6895000000000001E-3</c:v>
                </c:pt>
                <c:pt idx="18759">
                  <c:v>4.6897500000000003E-3</c:v>
                </c:pt>
                <c:pt idx="18760">
                  <c:v>4.6899999999999997E-3</c:v>
                </c:pt>
                <c:pt idx="18761">
                  <c:v>4.69025E-3</c:v>
                </c:pt>
                <c:pt idx="18762">
                  <c:v>4.6905000000000002E-3</c:v>
                </c:pt>
                <c:pt idx="18763">
                  <c:v>4.6907499999999996E-3</c:v>
                </c:pt>
                <c:pt idx="18764">
                  <c:v>4.6909999999999999E-3</c:v>
                </c:pt>
                <c:pt idx="18765">
                  <c:v>4.6912500000000001E-3</c:v>
                </c:pt>
                <c:pt idx="18766">
                  <c:v>4.6915000000000004E-3</c:v>
                </c:pt>
                <c:pt idx="18767">
                  <c:v>4.6917499999999997E-3</c:v>
                </c:pt>
                <c:pt idx="18768">
                  <c:v>4.692E-3</c:v>
                </c:pt>
                <c:pt idx="18769">
                  <c:v>4.6922500000000002E-3</c:v>
                </c:pt>
                <c:pt idx="18770">
                  <c:v>4.6924999999999996E-3</c:v>
                </c:pt>
                <c:pt idx="18771">
                  <c:v>4.6927499999999999E-3</c:v>
                </c:pt>
                <c:pt idx="18772">
                  <c:v>4.6930000000000001E-3</c:v>
                </c:pt>
                <c:pt idx="18773">
                  <c:v>4.6932500000000004E-3</c:v>
                </c:pt>
                <c:pt idx="18774">
                  <c:v>4.6934999999999998E-3</c:v>
                </c:pt>
                <c:pt idx="18775">
                  <c:v>4.69375E-3</c:v>
                </c:pt>
                <c:pt idx="18776">
                  <c:v>4.6940000000000003E-3</c:v>
                </c:pt>
                <c:pt idx="18777">
                  <c:v>4.6942499999999996E-3</c:v>
                </c:pt>
                <c:pt idx="18778">
                  <c:v>4.6944999999999999E-3</c:v>
                </c:pt>
                <c:pt idx="18779">
                  <c:v>4.6947500000000001E-3</c:v>
                </c:pt>
                <c:pt idx="18780">
                  <c:v>4.6950000000000004E-3</c:v>
                </c:pt>
                <c:pt idx="18781">
                  <c:v>4.6952499999999998E-3</c:v>
                </c:pt>
                <c:pt idx="18782">
                  <c:v>4.6955E-3</c:v>
                </c:pt>
                <c:pt idx="18783">
                  <c:v>4.6957500000000003E-3</c:v>
                </c:pt>
                <c:pt idx="18784">
                  <c:v>4.6959999999999997E-3</c:v>
                </c:pt>
                <c:pt idx="18785">
                  <c:v>4.6962499999999999E-3</c:v>
                </c:pt>
                <c:pt idx="18786">
                  <c:v>4.6965000000000002E-3</c:v>
                </c:pt>
                <c:pt idx="18787">
                  <c:v>4.6967500000000004E-3</c:v>
                </c:pt>
                <c:pt idx="18788">
                  <c:v>4.6969999999999998E-3</c:v>
                </c:pt>
                <c:pt idx="18789">
                  <c:v>4.69725E-3</c:v>
                </c:pt>
                <c:pt idx="18790">
                  <c:v>4.6975000000000003E-3</c:v>
                </c:pt>
                <c:pt idx="18791">
                  <c:v>4.6977499999999997E-3</c:v>
                </c:pt>
                <c:pt idx="18792">
                  <c:v>4.6979999999999999E-3</c:v>
                </c:pt>
                <c:pt idx="18793">
                  <c:v>4.6982500000000002E-3</c:v>
                </c:pt>
                <c:pt idx="18794">
                  <c:v>4.6985000000000004E-3</c:v>
                </c:pt>
                <c:pt idx="18795">
                  <c:v>4.6987499999999998E-3</c:v>
                </c:pt>
                <c:pt idx="18796">
                  <c:v>4.6990000000000001E-3</c:v>
                </c:pt>
                <c:pt idx="18797">
                  <c:v>4.6992500000000003E-3</c:v>
                </c:pt>
                <c:pt idx="18798">
                  <c:v>4.6994999999999997E-3</c:v>
                </c:pt>
                <c:pt idx="18799">
                  <c:v>4.6997499999999999E-3</c:v>
                </c:pt>
                <c:pt idx="18800">
                  <c:v>4.7000000000000002E-3</c:v>
                </c:pt>
                <c:pt idx="18801">
                  <c:v>4.7002499999999996E-3</c:v>
                </c:pt>
                <c:pt idx="18802">
                  <c:v>4.7004999999999998E-3</c:v>
                </c:pt>
                <c:pt idx="18803">
                  <c:v>4.7007500000000001E-3</c:v>
                </c:pt>
                <c:pt idx="18804">
                  <c:v>4.7010000000000003E-3</c:v>
                </c:pt>
                <c:pt idx="18805">
                  <c:v>4.7012499999999997E-3</c:v>
                </c:pt>
                <c:pt idx="18806">
                  <c:v>4.7014999999999999E-3</c:v>
                </c:pt>
                <c:pt idx="18807">
                  <c:v>4.7017500000000002E-3</c:v>
                </c:pt>
                <c:pt idx="18808">
                  <c:v>4.7019999999999996E-3</c:v>
                </c:pt>
                <c:pt idx="18809">
                  <c:v>4.7022499999999998E-3</c:v>
                </c:pt>
                <c:pt idx="18810">
                  <c:v>4.7025000000000001E-3</c:v>
                </c:pt>
                <c:pt idx="18811">
                  <c:v>4.7027500000000003E-3</c:v>
                </c:pt>
                <c:pt idx="18812">
                  <c:v>4.7029999999999997E-3</c:v>
                </c:pt>
                <c:pt idx="18813">
                  <c:v>4.70325E-3</c:v>
                </c:pt>
                <c:pt idx="18814">
                  <c:v>4.7035000000000002E-3</c:v>
                </c:pt>
                <c:pt idx="18815">
                  <c:v>4.7037499999999996E-3</c:v>
                </c:pt>
                <c:pt idx="18816">
                  <c:v>4.7039999999999998E-3</c:v>
                </c:pt>
                <c:pt idx="18817">
                  <c:v>4.7042500000000001E-3</c:v>
                </c:pt>
                <c:pt idx="18818">
                  <c:v>4.7045000000000003E-3</c:v>
                </c:pt>
                <c:pt idx="18819">
                  <c:v>4.7047499999999997E-3</c:v>
                </c:pt>
                <c:pt idx="18820">
                  <c:v>4.705E-3</c:v>
                </c:pt>
                <c:pt idx="18821">
                  <c:v>4.7052500000000002E-3</c:v>
                </c:pt>
                <c:pt idx="18822">
                  <c:v>4.7054999999999996E-3</c:v>
                </c:pt>
                <c:pt idx="18823">
                  <c:v>4.7057499999999999E-3</c:v>
                </c:pt>
                <c:pt idx="18824">
                  <c:v>4.7060000000000001E-3</c:v>
                </c:pt>
                <c:pt idx="18825">
                  <c:v>4.7062500000000004E-3</c:v>
                </c:pt>
                <c:pt idx="18826">
                  <c:v>4.7064999999999997E-3</c:v>
                </c:pt>
                <c:pt idx="18827">
                  <c:v>4.70675E-3</c:v>
                </c:pt>
                <c:pt idx="18828">
                  <c:v>4.7070000000000002E-3</c:v>
                </c:pt>
                <c:pt idx="18829">
                  <c:v>4.7072499999999996E-3</c:v>
                </c:pt>
                <c:pt idx="18830">
                  <c:v>4.7074999999999999E-3</c:v>
                </c:pt>
                <c:pt idx="18831">
                  <c:v>4.7077500000000001E-3</c:v>
                </c:pt>
                <c:pt idx="18832">
                  <c:v>4.7080000000000004E-3</c:v>
                </c:pt>
                <c:pt idx="18833">
                  <c:v>4.7082499999999998E-3</c:v>
                </c:pt>
                <c:pt idx="18834">
                  <c:v>4.7085E-3</c:v>
                </c:pt>
                <c:pt idx="18835">
                  <c:v>4.7087500000000003E-3</c:v>
                </c:pt>
                <c:pt idx="18836">
                  <c:v>4.7089999999999996E-3</c:v>
                </c:pt>
                <c:pt idx="18837">
                  <c:v>4.7092499999999999E-3</c:v>
                </c:pt>
                <c:pt idx="18838">
                  <c:v>4.7095000000000001E-3</c:v>
                </c:pt>
                <c:pt idx="18839">
                  <c:v>4.7097500000000004E-3</c:v>
                </c:pt>
                <c:pt idx="18840">
                  <c:v>4.7099999999999998E-3</c:v>
                </c:pt>
                <c:pt idx="18841">
                  <c:v>4.71025E-3</c:v>
                </c:pt>
                <c:pt idx="18842">
                  <c:v>4.7105000000000003E-3</c:v>
                </c:pt>
                <c:pt idx="18843">
                  <c:v>4.7107499999999997E-3</c:v>
                </c:pt>
                <c:pt idx="18844">
                  <c:v>4.7109999999999999E-3</c:v>
                </c:pt>
                <c:pt idx="18845">
                  <c:v>4.7112500000000002E-3</c:v>
                </c:pt>
                <c:pt idx="18846">
                  <c:v>4.7115000000000004E-3</c:v>
                </c:pt>
                <c:pt idx="18847">
                  <c:v>4.7117499999999998E-3</c:v>
                </c:pt>
                <c:pt idx="18848">
                  <c:v>4.712E-3</c:v>
                </c:pt>
                <c:pt idx="18849">
                  <c:v>4.7122500000000003E-3</c:v>
                </c:pt>
                <c:pt idx="18850">
                  <c:v>4.7124999999999997E-3</c:v>
                </c:pt>
                <c:pt idx="18851">
                  <c:v>4.7127499999999999E-3</c:v>
                </c:pt>
                <c:pt idx="18852">
                  <c:v>4.7130000000000002E-3</c:v>
                </c:pt>
                <c:pt idx="18853">
                  <c:v>4.7132500000000004E-3</c:v>
                </c:pt>
                <c:pt idx="18854">
                  <c:v>4.7134999999999998E-3</c:v>
                </c:pt>
                <c:pt idx="18855">
                  <c:v>4.7137500000000001E-3</c:v>
                </c:pt>
                <c:pt idx="18856">
                  <c:v>4.7140000000000003E-3</c:v>
                </c:pt>
                <c:pt idx="18857">
                  <c:v>4.7142499999999997E-3</c:v>
                </c:pt>
                <c:pt idx="18858">
                  <c:v>4.7144999999999999E-3</c:v>
                </c:pt>
                <c:pt idx="18859">
                  <c:v>4.7147500000000002E-3</c:v>
                </c:pt>
                <c:pt idx="18860">
                  <c:v>4.7149999999999996E-3</c:v>
                </c:pt>
                <c:pt idx="18861">
                  <c:v>4.7152499999999998E-3</c:v>
                </c:pt>
                <c:pt idx="18862">
                  <c:v>4.7155000000000001E-3</c:v>
                </c:pt>
                <c:pt idx="18863">
                  <c:v>4.7157500000000003E-3</c:v>
                </c:pt>
                <c:pt idx="18864">
                  <c:v>4.7159999999999997E-3</c:v>
                </c:pt>
                <c:pt idx="18865">
                  <c:v>4.71625E-3</c:v>
                </c:pt>
                <c:pt idx="18866">
                  <c:v>4.7165000000000002E-3</c:v>
                </c:pt>
                <c:pt idx="18867">
                  <c:v>4.7167499999999996E-3</c:v>
                </c:pt>
                <c:pt idx="18868">
                  <c:v>4.7169999999999998E-3</c:v>
                </c:pt>
                <c:pt idx="18869">
                  <c:v>4.7172500000000001E-3</c:v>
                </c:pt>
                <c:pt idx="18870">
                  <c:v>4.7175000000000003E-3</c:v>
                </c:pt>
                <c:pt idx="18871">
                  <c:v>4.7177499999999997E-3</c:v>
                </c:pt>
                <c:pt idx="18872">
                  <c:v>4.718E-3</c:v>
                </c:pt>
                <c:pt idx="18873">
                  <c:v>4.7182500000000002E-3</c:v>
                </c:pt>
                <c:pt idx="18874">
                  <c:v>4.7184999999999996E-3</c:v>
                </c:pt>
                <c:pt idx="18875">
                  <c:v>4.7187499999999999E-3</c:v>
                </c:pt>
                <c:pt idx="18876">
                  <c:v>4.7190000000000001E-3</c:v>
                </c:pt>
                <c:pt idx="18877">
                  <c:v>4.7192500000000004E-3</c:v>
                </c:pt>
                <c:pt idx="18878">
                  <c:v>4.7194999999999997E-3</c:v>
                </c:pt>
                <c:pt idx="18879">
                  <c:v>4.71975E-3</c:v>
                </c:pt>
                <c:pt idx="18880">
                  <c:v>4.7200000000000002E-3</c:v>
                </c:pt>
                <c:pt idx="18881">
                  <c:v>4.7202499999999996E-3</c:v>
                </c:pt>
                <c:pt idx="18882">
                  <c:v>4.7204999999999999E-3</c:v>
                </c:pt>
                <c:pt idx="18883">
                  <c:v>4.7207500000000001E-3</c:v>
                </c:pt>
                <c:pt idx="18884">
                  <c:v>4.7210000000000004E-3</c:v>
                </c:pt>
                <c:pt idx="18885">
                  <c:v>4.7212499999999998E-3</c:v>
                </c:pt>
                <c:pt idx="18886">
                  <c:v>4.7215E-3</c:v>
                </c:pt>
                <c:pt idx="18887">
                  <c:v>4.7217500000000003E-3</c:v>
                </c:pt>
                <c:pt idx="18888">
                  <c:v>4.7219999999999996E-3</c:v>
                </c:pt>
                <c:pt idx="18889">
                  <c:v>4.7222499999999999E-3</c:v>
                </c:pt>
                <c:pt idx="18890">
                  <c:v>4.7225000000000001E-3</c:v>
                </c:pt>
                <c:pt idx="18891">
                  <c:v>4.7227500000000004E-3</c:v>
                </c:pt>
                <c:pt idx="18892">
                  <c:v>4.7229999999999998E-3</c:v>
                </c:pt>
                <c:pt idx="18893">
                  <c:v>4.72325E-3</c:v>
                </c:pt>
                <c:pt idx="18894">
                  <c:v>4.7235000000000003E-3</c:v>
                </c:pt>
                <c:pt idx="18895">
                  <c:v>4.7237499999999997E-3</c:v>
                </c:pt>
                <c:pt idx="18896">
                  <c:v>4.7239999999999999E-3</c:v>
                </c:pt>
                <c:pt idx="18897">
                  <c:v>4.7242500000000002E-3</c:v>
                </c:pt>
                <c:pt idx="18898">
                  <c:v>4.7245000000000004E-3</c:v>
                </c:pt>
                <c:pt idx="18899">
                  <c:v>4.7247499999999998E-3</c:v>
                </c:pt>
                <c:pt idx="18900">
                  <c:v>4.725E-3</c:v>
                </c:pt>
                <c:pt idx="18901">
                  <c:v>4.7252500000000003E-3</c:v>
                </c:pt>
                <c:pt idx="18902">
                  <c:v>4.7254999999999997E-3</c:v>
                </c:pt>
                <c:pt idx="18903">
                  <c:v>4.7257499999999999E-3</c:v>
                </c:pt>
                <c:pt idx="18904">
                  <c:v>4.7260000000000002E-3</c:v>
                </c:pt>
                <c:pt idx="18905">
                  <c:v>4.7262500000000004E-3</c:v>
                </c:pt>
                <c:pt idx="18906">
                  <c:v>4.7264999999999998E-3</c:v>
                </c:pt>
                <c:pt idx="18907">
                  <c:v>4.72675E-3</c:v>
                </c:pt>
                <c:pt idx="18908">
                  <c:v>4.7270000000000003E-3</c:v>
                </c:pt>
                <c:pt idx="18909">
                  <c:v>4.7272499999999997E-3</c:v>
                </c:pt>
                <c:pt idx="18910">
                  <c:v>4.7274999999999999E-3</c:v>
                </c:pt>
                <c:pt idx="18911">
                  <c:v>4.7277500000000002E-3</c:v>
                </c:pt>
                <c:pt idx="18912">
                  <c:v>4.7280000000000004E-3</c:v>
                </c:pt>
                <c:pt idx="18913">
                  <c:v>4.7282499999999998E-3</c:v>
                </c:pt>
                <c:pt idx="18914">
                  <c:v>4.7285000000000001E-3</c:v>
                </c:pt>
                <c:pt idx="18915">
                  <c:v>4.7287500000000003E-3</c:v>
                </c:pt>
                <c:pt idx="18916">
                  <c:v>4.7289999999999997E-3</c:v>
                </c:pt>
                <c:pt idx="18917">
                  <c:v>4.7292499999999999E-3</c:v>
                </c:pt>
                <c:pt idx="18918">
                  <c:v>4.7295000000000002E-3</c:v>
                </c:pt>
                <c:pt idx="18919">
                  <c:v>4.7297499999999996E-3</c:v>
                </c:pt>
                <c:pt idx="18920">
                  <c:v>4.7299999999999998E-3</c:v>
                </c:pt>
                <c:pt idx="18921">
                  <c:v>4.7302500000000001E-3</c:v>
                </c:pt>
                <c:pt idx="18922">
                  <c:v>4.7305000000000003E-3</c:v>
                </c:pt>
                <c:pt idx="18923">
                  <c:v>4.7307499999999997E-3</c:v>
                </c:pt>
                <c:pt idx="18924">
                  <c:v>4.731E-3</c:v>
                </c:pt>
                <c:pt idx="18925">
                  <c:v>4.7312500000000002E-3</c:v>
                </c:pt>
                <c:pt idx="18926">
                  <c:v>4.7314999999999996E-3</c:v>
                </c:pt>
                <c:pt idx="18927">
                  <c:v>4.7317499999999998E-3</c:v>
                </c:pt>
                <c:pt idx="18928">
                  <c:v>4.7320000000000001E-3</c:v>
                </c:pt>
                <c:pt idx="18929">
                  <c:v>4.7322500000000003E-3</c:v>
                </c:pt>
                <c:pt idx="18930">
                  <c:v>4.7324999999999997E-3</c:v>
                </c:pt>
                <c:pt idx="18931">
                  <c:v>4.73275E-3</c:v>
                </c:pt>
                <c:pt idx="18932">
                  <c:v>4.7330000000000002E-3</c:v>
                </c:pt>
                <c:pt idx="18933">
                  <c:v>4.7332499999999996E-3</c:v>
                </c:pt>
                <c:pt idx="18934">
                  <c:v>4.7334999999999999E-3</c:v>
                </c:pt>
                <c:pt idx="18935">
                  <c:v>4.7337500000000001E-3</c:v>
                </c:pt>
                <c:pt idx="18936">
                  <c:v>4.7340000000000004E-3</c:v>
                </c:pt>
                <c:pt idx="18937">
                  <c:v>4.7342499999999997E-3</c:v>
                </c:pt>
                <c:pt idx="18938">
                  <c:v>4.7345E-3</c:v>
                </c:pt>
                <c:pt idx="18939">
                  <c:v>4.7347500000000002E-3</c:v>
                </c:pt>
                <c:pt idx="18940">
                  <c:v>4.7349999999999996E-3</c:v>
                </c:pt>
                <c:pt idx="18941">
                  <c:v>4.7352499999999999E-3</c:v>
                </c:pt>
                <c:pt idx="18942">
                  <c:v>4.7355000000000001E-3</c:v>
                </c:pt>
                <c:pt idx="18943">
                  <c:v>4.7357500000000004E-3</c:v>
                </c:pt>
                <c:pt idx="18944">
                  <c:v>4.7359999999999998E-3</c:v>
                </c:pt>
                <c:pt idx="18945">
                  <c:v>4.73625E-3</c:v>
                </c:pt>
                <c:pt idx="18946">
                  <c:v>4.7365000000000003E-3</c:v>
                </c:pt>
                <c:pt idx="18947">
                  <c:v>4.7367499999999996E-3</c:v>
                </c:pt>
                <c:pt idx="18948">
                  <c:v>4.7369999999999999E-3</c:v>
                </c:pt>
                <c:pt idx="18949">
                  <c:v>4.7372500000000001E-3</c:v>
                </c:pt>
                <c:pt idx="18950">
                  <c:v>4.7375000000000004E-3</c:v>
                </c:pt>
                <c:pt idx="18951">
                  <c:v>4.7377499999999998E-3</c:v>
                </c:pt>
                <c:pt idx="18952">
                  <c:v>4.738E-3</c:v>
                </c:pt>
                <c:pt idx="18953">
                  <c:v>4.7382500000000003E-3</c:v>
                </c:pt>
                <c:pt idx="18954">
                  <c:v>4.7384999999999997E-3</c:v>
                </c:pt>
                <c:pt idx="18955">
                  <c:v>4.7387499999999999E-3</c:v>
                </c:pt>
                <c:pt idx="18956">
                  <c:v>4.7390000000000002E-3</c:v>
                </c:pt>
                <c:pt idx="18957">
                  <c:v>4.7392500000000004E-3</c:v>
                </c:pt>
                <c:pt idx="18958">
                  <c:v>4.7394999999999998E-3</c:v>
                </c:pt>
                <c:pt idx="18959">
                  <c:v>4.73975E-3</c:v>
                </c:pt>
                <c:pt idx="18960">
                  <c:v>4.7400000000000003E-3</c:v>
                </c:pt>
                <c:pt idx="18961">
                  <c:v>4.7402499999999997E-3</c:v>
                </c:pt>
                <c:pt idx="18962">
                  <c:v>4.7404999999999999E-3</c:v>
                </c:pt>
                <c:pt idx="18963">
                  <c:v>4.7407500000000002E-3</c:v>
                </c:pt>
                <c:pt idx="18964">
                  <c:v>4.7410000000000004E-3</c:v>
                </c:pt>
                <c:pt idx="18965">
                  <c:v>4.7412499999999998E-3</c:v>
                </c:pt>
                <c:pt idx="18966">
                  <c:v>4.7415000000000001E-3</c:v>
                </c:pt>
                <c:pt idx="18967">
                  <c:v>4.7417500000000003E-3</c:v>
                </c:pt>
                <c:pt idx="18968">
                  <c:v>4.7419999999999997E-3</c:v>
                </c:pt>
                <c:pt idx="18969">
                  <c:v>4.7422499999999999E-3</c:v>
                </c:pt>
                <c:pt idx="18970">
                  <c:v>4.7425000000000002E-3</c:v>
                </c:pt>
                <c:pt idx="18971">
                  <c:v>4.7427499999999996E-3</c:v>
                </c:pt>
                <c:pt idx="18972">
                  <c:v>4.7429999999999998E-3</c:v>
                </c:pt>
                <c:pt idx="18973">
                  <c:v>4.7432500000000001E-3</c:v>
                </c:pt>
                <c:pt idx="18974">
                  <c:v>4.7435000000000003E-3</c:v>
                </c:pt>
                <c:pt idx="18975">
                  <c:v>4.7437499999999997E-3</c:v>
                </c:pt>
                <c:pt idx="18976">
                  <c:v>4.744E-3</c:v>
                </c:pt>
                <c:pt idx="18977">
                  <c:v>4.7442500000000002E-3</c:v>
                </c:pt>
                <c:pt idx="18978">
                  <c:v>4.7444999999999996E-3</c:v>
                </c:pt>
                <c:pt idx="18979">
                  <c:v>4.7447499999999998E-3</c:v>
                </c:pt>
                <c:pt idx="18980">
                  <c:v>4.7450000000000001E-3</c:v>
                </c:pt>
                <c:pt idx="18981">
                  <c:v>4.7452500000000003E-3</c:v>
                </c:pt>
                <c:pt idx="18982">
                  <c:v>4.7454999999999997E-3</c:v>
                </c:pt>
                <c:pt idx="18983">
                  <c:v>4.74575E-3</c:v>
                </c:pt>
                <c:pt idx="18984">
                  <c:v>4.7460000000000002E-3</c:v>
                </c:pt>
                <c:pt idx="18985">
                  <c:v>4.7462499999999996E-3</c:v>
                </c:pt>
                <c:pt idx="18986">
                  <c:v>4.7464999999999999E-3</c:v>
                </c:pt>
                <c:pt idx="18987">
                  <c:v>4.7467500000000001E-3</c:v>
                </c:pt>
                <c:pt idx="18988">
                  <c:v>4.7470000000000004E-3</c:v>
                </c:pt>
                <c:pt idx="18989">
                  <c:v>4.7472499999999997E-3</c:v>
                </c:pt>
                <c:pt idx="18990">
                  <c:v>4.7475E-3</c:v>
                </c:pt>
                <c:pt idx="18991">
                  <c:v>4.7477500000000002E-3</c:v>
                </c:pt>
                <c:pt idx="18992">
                  <c:v>4.7479999999999996E-3</c:v>
                </c:pt>
                <c:pt idx="18993">
                  <c:v>4.7482499999999999E-3</c:v>
                </c:pt>
                <c:pt idx="18994">
                  <c:v>4.7485000000000001E-3</c:v>
                </c:pt>
                <c:pt idx="18995">
                  <c:v>4.7487500000000004E-3</c:v>
                </c:pt>
                <c:pt idx="18996">
                  <c:v>4.7489999999999997E-3</c:v>
                </c:pt>
                <c:pt idx="18997">
                  <c:v>4.74925E-3</c:v>
                </c:pt>
                <c:pt idx="18998">
                  <c:v>4.7495000000000002E-3</c:v>
                </c:pt>
                <c:pt idx="18999">
                  <c:v>4.7497499999999996E-3</c:v>
                </c:pt>
                <c:pt idx="19000">
                  <c:v>4.7499999999999999E-3</c:v>
                </c:pt>
                <c:pt idx="19001">
                  <c:v>4.7502500000000001E-3</c:v>
                </c:pt>
                <c:pt idx="19002">
                  <c:v>4.7505000000000004E-3</c:v>
                </c:pt>
                <c:pt idx="19003">
                  <c:v>4.7507499999999998E-3</c:v>
                </c:pt>
                <c:pt idx="19004">
                  <c:v>4.751E-3</c:v>
                </c:pt>
                <c:pt idx="19005">
                  <c:v>4.7512500000000003E-3</c:v>
                </c:pt>
                <c:pt idx="19006">
                  <c:v>4.7514999999999996E-3</c:v>
                </c:pt>
                <c:pt idx="19007">
                  <c:v>4.7517499999999999E-3</c:v>
                </c:pt>
                <c:pt idx="19008">
                  <c:v>4.7520000000000001E-3</c:v>
                </c:pt>
                <c:pt idx="19009">
                  <c:v>4.7522500000000004E-3</c:v>
                </c:pt>
                <c:pt idx="19010">
                  <c:v>4.7524999999999998E-3</c:v>
                </c:pt>
                <c:pt idx="19011">
                  <c:v>4.75275E-3</c:v>
                </c:pt>
                <c:pt idx="19012">
                  <c:v>4.7530000000000003E-3</c:v>
                </c:pt>
                <c:pt idx="19013">
                  <c:v>4.7532499999999997E-3</c:v>
                </c:pt>
                <c:pt idx="19014">
                  <c:v>4.7534999999999999E-3</c:v>
                </c:pt>
                <c:pt idx="19015">
                  <c:v>4.7537500000000002E-3</c:v>
                </c:pt>
                <c:pt idx="19016">
                  <c:v>4.7540000000000004E-3</c:v>
                </c:pt>
                <c:pt idx="19017">
                  <c:v>4.7542499999999998E-3</c:v>
                </c:pt>
                <c:pt idx="19018">
                  <c:v>4.7545E-3</c:v>
                </c:pt>
                <c:pt idx="19019">
                  <c:v>4.7547500000000003E-3</c:v>
                </c:pt>
                <c:pt idx="19020">
                  <c:v>4.7549999999999997E-3</c:v>
                </c:pt>
                <c:pt idx="19021">
                  <c:v>4.7552499999999999E-3</c:v>
                </c:pt>
                <c:pt idx="19022">
                  <c:v>4.7555000000000002E-3</c:v>
                </c:pt>
                <c:pt idx="19023">
                  <c:v>4.7557500000000004E-3</c:v>
                </c:pt>
                <c:pt idx="19024">
                  <c:v>4.7559999999999998E-3</c:v>
                </c:pt>
                <c:pt idx="19025">
                  <c:v>4.7562500000000001E-3</c:v>
                </c:pt>
                <c:pt idx="19026">
                  <c:v>4.7565000000000003E-3</c:v>
                </c:pt>
                <c:pt idx="19027">
                  <c:v>4.7567499999999997E-3</c:v>
                </c:pt>
                <c:pt idx="19028">
                  <c:v>4.7569999999999999E-3</c:v>
                </c:pt>
                <c:pt idx="19029">
                  <c:v>4.7572500000000002E-3</c:v>
                </c:pt>
                <c:pt idx="19030">
                  <c:v>4.7574999999999996E-3</c:v>
                </c:pt>
                <c:pt idx="19031">
                  <c:v>4.7577499999999998E-3</c:v>
                </c:pt>
                <c:pt idx="19032">
                  <c:v>4.7580000000000001E-3</c:v>
                </c:pt>
                <c:pt idx="19033">
                  <c:v>4.7582500000000003E-3</c:v>
                </c:pt>
                <c:pt idx="19034">
                  <c:v>4.7584999999999997E-3</c:v>
                </c:pt>
                <c:pt idx="19035">
                  <c:v>4.75875E-3</c:v>
                </c:pt>
                <c:pt idx="19036">
                  <c:v>4.7590000000000002E-3</c:v>
                </c:pt>
                <c:pt idx="19037">
                  <c:v>4.7592499999999996E-3</c:v>
                </c:pt>
                <c:pt idx="19038">
                  <c:v>4.7594999999999998E-3</c:v>
                </c:pt>
                <c:pt idx="19039">
                  <c:v>4.7597500000000001E-3</c:v>
                </c:pt>
                <c:pt idx="19040">
                  <c:v>4.7600000000000003E-3</c:v>
                </c:pt>
                <c:pt idx="19041">
                  <c:v>4.7602499999999997E-3</c:v>
                </c:pt>
                <c:pt idx="19042">
                  <c:v>4.7605E-3</c:v>
                </c:pt>
                <c:pt idx="19043">
                  <c:v>4.7607500000000002E-3</c:v>
                </c:pt>
                <c:pt idx="19044">
                  <c:v>4.7609999999999996E-3</c:v>
                </c:pt>
                <c:pt idx="19045">
                  <c:v>4.7612499999999999E-3</c:v>
                </c:pt>
                <c:pt idx="19046">
                  <c:v>4.7615000000000001E-3</c:v>
                </c:pt>
                <c:pt idx="19047">
                  <c:v>4.7617500000000004E-3</c:v>
                </c:pt>
                <c:pt idx="19048">
                  <c:v>4.7619999999999997E-3</c:v>
                </c:pt>
                <c:pt idx="19049">
                  <c:v>4.76225E-3</c:v>
                </c:pt>
                <c:pt idx="19050">
                  <c:v>4.7625000000000002E-3</c:v>
                </c:pt>
                <c:pt idx="19051">
                  <c:v>4.7627499999999996E-3</c:v>
                </c:pt>
                <c:pt idx="19052">
                  <c:v>4.7629999999999999E-3</c:v>
                </c:pt>
                <c:pt idx="19053">
                  <c:v>4.7632500000000001E-3</c:v>
                </c:pt>
                <c:pt idx="19054">
                  <c:v>4.7635000000000004E-3</c:v>
                </c:pt>
                <c:pt idx="19055">
                  <c:v>4.7637499999999998E-3</c:v>
                </c:pt>
                <c:pt idx="19056">
                  <c:v>4.764E-3</c:v>
                </c:pt>
                <c:pt idx="19057">
                  <c:v>4.7642500000000003E-3</c:v>
                </c:pt>
                <c:pt idx="19058">
                  <c:v>4.7644999999999996E-3</c:v>
                </c:pt>
                <c:pt idx="19059">
                  <c:v>4.7647499999999999E-3</c:v>
                </c:pt>
                <c:pt idx="19060">
                  <c:v>4.7650000000000001E-3</c:v>
                </c:pt>
                <c:pt idx="19061">
                  <c:v>4.7652500000000004E-3</c:v>
                </c:pt>
                <c:pt idx="19062">
                  <c:v>4.7654999999999998E-3</c:v>
                </c:pt>
                <c:pt idx="19063">
                  <c:v>4.76575E-3</c:v>
                </c:pt>
                <c:pt idx="19064">
                  <c:v>4.7660000000000003E-3</c:v>
                </c:pt>
                <c:pt idx="19065">
                  <c:v>4.7662499999999997E-3</c:v>
                </c:pt>
                <c:pt idx="19066">
                  <c:v>4.7664999999999999E-3</c:v>
                </c:pt>
                <c:pt idx="19067">
                  <c:v>4.7667500000000002E-3</c:v>
                </c:pt>
                <c:pt idx="19068">
                  <c:v>4.7670000000000004E-3</c:v>
                </c:pt>
                <c:pt idx="19069">
                  <c:v>4.7672499999999998E-3</c:v>
                </c:pt>
                <c:pt idx="19070">
                  <c:v>4.7675E-3</c:v>
                </c:pt>
                <c:pt idx="19071">
                  <c:v>4.7677500000000003E-3</c:v>
                </c:pt>
                <c:pt idx="19072">
                  <c:v>4.7679999999999997E-3</c:v>
                </c:pt>
                <c:pt idx="19073">
                  <c:v>4.7682499999999999E-3</c:v>
                </c:pt>
                <c:pt idx="19074">
                  <c:v>4.7685000000000002E-3</c:v>
                </c:pt>
                <c:pt idx="19075">
                  <c:v>4.7687500000000004E-3</c:v>
                </c:pt>
                <c:pt idx="19076">
                  <c:v>4.7689999999999998E-3</c:v>
                </c:pt>
                <c:pt idx="19077">
                  <c:v>4.7692500000000001E-3</c:v>
                </c:pt>
                <c:pt idx="19078">
                  <c:v>4.7695000000000003E-3</c:v>
                </c:pt>
                <c:pt idx="19079">
                  <c:v>4.7697499999999997E-3</c:v>
                </c:pt>
                <c:pt idx="19080">
                  <c:v>4.7699999999999999E-3</c:v>
                </c:pt>
                <c:pt idx="19081">
                  <c:v>4.7702500000000002E-3</c:v>
                </c:pt>
                <c:pt idx="19082">
                  <c:v>4.7704999999999996E-3</c:v>
                </c:pt>
                <c:pt idx="19083">
                  <c:v>4.7707499999999998E-3</c:v>
                </c:pt>
                <c:pt idx="19084">
                  <c:v>4.7710000000000001E-3</c:v>
                </c:pt>
                <c:pt idx="19085">
                  <c:v>4.7712500000000003E-3</c:v>
                </c:pt>
                <c:pt idx="19086">
                  <c:v>4.7714999999999997E-3</c:v>
                </c:pt>
                <c:pt idx="19087">
                  <c:v>4.7717499999999999E-3</c:v>
                </c:pt>
                <c:pt idx="19088">
                  <c:v>4.7720000000000002E-3</c:v>
                </c:pt>
                <c:pt idx="19089">
                  <c:v>4.7722499999999996E-3</c:v>
                </c:pt>
                <c:pt idx="19090">
                  <c:v>4.7724999999999998E-3</c:v>
                </c:pt>
                <c:pt idx="19091">
                  <c:v>4.7727500000000001E-3</c:v>
                </c:pt>
                <c:pt idx="19092">
                  <c:v>4.7730000000000003E-3</c:v>
                </c:pt>
                <c:pt idx="19093">
                  <c:v>4.7732499999999997E-3</c:v>
                </c:pt>
                <c:pt idx="19094">
                  <c:v>4.7735E-3</c:v>
                </c:pt>
                <c:pt idx="19095">
                  <c:v>4.7737500000000002E-3</c:v>
                </c:pt>
                <c:pt idx="19096">
                  <c:v>4.7739999999999996E-3</c:v>
                </c:pt>
                <c:pt idx="19097">
                  <c:v>4.7742499999999998E-3</c:v>
                </c:pt>
                <c:pt idx="19098">
                  <c:v>4.7745000000000001E-3</c:v>
                </c:pt>
                <c:pt idx="19099">
                  <c:v>4.7747500000000003E-3</c:v>
                </c:pt>
                <c:pt idx="19100">
                  <c:v>4.7749999999999997E-3</c:v>
                </c:pt>
                <c:pt idx="19101">
                  <c:v>4.77525E-3</c:v>
                </c:pt>
                <c:pt idx="19102">
                  <c:v>4.7755000000000002E-3</c:v>
                </c:pt>
                <c:pt idx="19103">
                  <c:v>4.7757499999999996E-3</c:v>
                </c:pt>
                <c:pt idx="19104">
                  <c:v>4.7759999999999999E-3</c:v>
                </c:pt>
                <c:pt idx="19105">
                  <c:v>4.7762500000000001E-3</c:v>
                </c:pt>
                <c:pt idx="19106">
                  <c:v>4.7765000000000004E-3</c:v>
                </c:pt>
                <c:pt idx="19107">
                  <c:v>4.7767499999999997E-3</c:v>
                </c:pt>
                <c:pt idx="19108">
                  <c:v>4.777E-3</c:v>
                </c:pt>
                <c:pt idx="19109">
                  <c:v>4.7772500000000002E-3</c:v>
                </c:pt>
                <c:pt idx="19110">
                  <c:v>4.7774999999999996E-3</c:v>
                </c:pt>
                <c:pt idx="19111">
                  <c:v>4.7777499999999999E-3</c:v>
                </c:pt>
                <c:pt idx="19112">
                  <c:v>4.7780000000000001E-3</c:v>
                </c:pt>
                <c:pt idx="19113">
                  <c:v>4.7782500000000004E-3</c:v>
                </c:pt>
                <c:pt idx="19114">
                  <c:v>4.7784999999999998E-3</c:v>
                </c:pt>
                <c:pt idx="19115">
                  <c:v>4.77875E-3</c:v>
                </c:pt>
                <c:pt idx="19116">
                  <c:v>4.7790000000000003E-3</c:v>
                </c:pt>
                <c:pt idx="19117">
                  <c:v>4.7792499999999996E-3</c:v>
                </c:pt>
                <c:pt idx="19118">
                  <c:v>4.7794999999999999E-3</c:v>
                </c:pt>
                <c:pt idx="19119">
                  <c:v>4.7797500000000001E-3</c:v>
                </c:pt>
                <c:pt idx="19120">
                  <c:v>4.7800000000000004E-3</c:v>
                </c:pt>
                <c:pt idx="19121">
                  <c:v>4.7802499999999998E-3</c:v>
                </c:pt>
                <c:pt idx="19122">
                  <c:v>4.7805E-3</c:v>
                </c:pt>
                <c:pt idx="19123">
                  <c:v>4.7807500000000003E-3</c:v>
                </c:pt>
                <c:pt idx="19124">
                  <c:v>4.7809999999999997E-3</c:v>
                </c:pt>
                <c:pt idx="19125">
                  <c:v>4.7812499999999999E-3</c:v>
                </c:pt>
                <c:pt idx="19126">
                  <c:v>4.7815000000000002E-3</c:v>
                </c:pt>
                <c:pt idx="19127">
                  <c:v>4.7817500000000004E-3</c:v>
                </c:pt>
                <c:pt idx="19128">
                  <c:v>4.7819999999999998E-3</c:v>
                </c:pt>
                <c:pt idx="19129">
                  <c:v>4.78225E-3</c:v>
                </c:pt>
                <c:pt idx="19130">
                  <c:v>4.7825000000000003E-3</c:v>
                </c:pt>
                <c:pt idx="19131">
                  <c:v>4.7827499999999997E-3</c:v>
                </c:pt>
                <c:pt idx="19132">
                  <c:v>4.7829999999999999E-3</c:v>
                </c:pt>
                <c:pt idx="19133">
                  <c:v>4.7832500000000002E-3</c:v>
                </c:pt>
                <c:pt idx="19134">
                  <c:v>4.7835000000000004E-3</c:v>
                </c:pt>
                <c:pt idx="19135">
                  <c:v>4.7837499999999998E-3</c:v>
                </c:pt>
                <c:pt idx="19136">
                  <c:v>4.7840000000000001E-3</c:v>
                </c:pt>
                <c:pt idx="19137">
                  <c:v>4.7842500000000003E-3</c:v>
                </c:pt>
                <c:pt idx="19138">
                  <c:v>4.7844999999999997E-3</c:v>
                </c:pt>
                <c:pt idx="19139">
                  <c:v>4.7847499999999999E-3</c:v>
                </c:pt>
                <c:pt idx="19140">
                  <c:v>4.7850000000000002E-3</c:v>
                </c:pt>
                <c:pt idx="19141">
                  <c:v>4.7852499999999996E-3</c:v>
                </c:pt>
                <c:pt idx="19142">
                  <c:v>4.7854999999999998E-3</c:v>
                </c:pt>
                <c:pt idx="19143">
                  <c:v>4.7857500000000001E-3</c:v>
                </c:pt>
                <c:pt idx="19144">
                  <c:v>4.7860000000000003E-3</c:v>
                </c:pt>
                <c:pt idx="19145">
                  <c:v>4.7862499999999997E-3</c:v>
                </c:pt>
                <c:pt idx="19146">
                  <c:v>4.7865E-3</c:v>
                </c:pt>
                <c:pt idx="19147">
                  <c:v>4.7867500000000002E-3</c:v>
                </c:pt>
                <c:pt idx="19148">
                  <c:v>4.7869999999999996E-3</c:v>
                </c:pt>
                <c:pt idx="19149">
                  <c:v>4.7872499999999998E-3</c:v>
                </c:pt>
                <c:pt idx="19150">
                  <c:v>4.7875000000000001E-3</c:v>
                </c:pt>
                <c:pt idx="19151">
                  <c:v>4.7877500000000003E-3</c:v>
                </c:pt>
                <c:pt idx="19152">
                  <c:v>4.7879999999999997E-3</c:v>
                </c:pt>
                <c:pt idx="19153">
                  <c:v>4.78825E-3</c:v>
                </c:pt>
                <c:pt idx="19154">
                  <c:v>4.7885000000000002E-3</c:v>
                </c:pt>
                <c:pt idx="19155">
                  <c:v>4.7887499999999996E-3</c:v>
                </c:pt>
                <c:pt idx="19156">
                  <c:v>4.7889999999999999E-3</c:v>
                </c:pt>
                <c:pt idx="19157">
                  <c:v>4.7892500000000001E-3</c:v>
                </c:pt>
                <c:pt idx="19158">
                  <c:v>4.7895000000000004E-3</c:v>
                </c:pt>
                <c:pt idx="19159">
                  <c:v>4.7897499999999997E-3</c:v>
                </c:pt>
                <c:pt idx="19160">
                  <c:v>4.79E-3</c:v>
                </c:pt>
                <c:pt idx="19161">
                  <c:v>4.7902500000000002E-3</c:v>
                </c:pt>
                <c:pt idx="19162">
                  <c:v>4.7904999999999996E-3</c:v>
                </c:pt>
                <c:pt idx="19163">
                  <c:v>4.7907499999999999E-3</c:v>
                </c:pt>
                <c:pt idx="19164">
                  <c:v>4.7910000000000001E-3</c:v>
                </c:pt>
                <c:pt idx="19165">
                  <c:v>4.7912500000000004E-3</c:v>
                </c:pt>
                <c:pt idx="19166">
                  <c:v>4.7914999999999998E-3</c:v>
                </c:pt>
                <c:pt idx="19167">
                  <c:v>4.79175E-3</c:v>
                </c:pt>
                <c:pt idx="19168">
                  <c:v>4.7920000000000003E-3</c:v>
                </c:pt>
                <c:pt idx="19169">
                  <c:v>4.7922499999999996E-3</c:v>
                </c:pt>
                <c:pt idx="19170">
                  <c:v>4.7924999999999999E-3</c:v>
                </c:pt>
                <c:pt idx="19171">
                  <c:v>4.7927500000000001E-3</c:v>
                </c:pt>
                <c:pt idx="19172">
                  <c:v>4.7930000000000004E-3</c:v>
                </c:pt>
                <c:pt idx="19173">
                  <c:v>4.7932499999999998E-3</c:v>
                </c:pt>
                <c:pt idx="19174">
                  <c:v>4.7935E-3</c:v>
                </c:pt>
                <c:pt idx="19175">
                  <c:v>4.7937500000000003E-3</c:v>
                </c:pt>
                <c:pt idx="19176">
                  <c:v>4.7939999999999997E-3</c:v>
                </c:pt>
                <c:pt idx="19177">
                  <c:v>4.7942499999999999E-3</c:v>
                </c:pt>
                <c:pt idx="19178">
                  <c:v>4.7945000000000002E-3</c:v>
                </c:pt>
                <c:pt idx="19179">
                  <c:v>4.7947500000000004E-3</c:v>
                </c:pt>
                <c:pt idx="19180">
                  <c:v>4.7949999999999998E-3</c:v>
                </c:pt>
                <c:pt idx="19181">
                  <c:v>4.79525E-3</c:v>
                </c:pt>
                <c:pt idx="19182">
                  <c:v>4.7955000000000003E-3</c:v>
                </c:pt>
                <c:pt idx="19183">
                  <c:v>4.7957499999999997E-3</c:v>
                </c:pt>
                <c:pt idx="19184">
                  <c:v>4.7959999999999999E-3</c:v>
                </c:pt>
                <c:pt idx="19185">
                  <c:v>4.7962500000000002E-3</c:v>
                </c:pt>
                <c:pt idx="19186">
                  <c:v>4.7965000000000004E-3</c:v>
                </c:pt>
                <c:pt idx="19187">
                  <c:v>4.7967499999999998E-3</c:v>
                </c:pt>
                <c:pt idx="19188">
                  <c:v>4.797E-3</c:v>
                </c:pt>
                <c:pt idx="19189">
                  <c:v>4.7972500000000003E-3</c:v>
                </c:pt>
                <c:pt idx="19190">
                  <c:v>4.7974999999999997E-3</c:v>
                </c:pt>
                <c:pt idx="19191">
                  <c:v>4.7977499999999999E-3</c:v>
                </c:pt>
                <c:pt idx="19192">
                  <c:v>4.7980000000000002E-3</c:v>
                </c:pt>
                <c:pt idx="19193">
                  <c:v>4.7982500000000004E-3</c:v>
                </c:pt>
                <c:pt idx="19194">
                  <c:v>4.7984999999999998E-3</c:v>
                </c:pt>
                <c:pt idx="19195">
                  <c:v>4.7987500000000001E-3</c:v>
                </c:pt>
                <c:pt idx="19196">
                  <c:v>4.7990000000000003E-3</c:v>
                </c:pt>
                <c:pt idx="19197">
                  <c:v>4.7992499999999997E-3</c:v>
                </c:pt>
                <c:pt idx="19198">
                  <c:v>4.7994999999999999E-3</c:v>
                </c:pt>
                <c:pt idx="19199">
                  <c:v>4.7997500000000002E-3</c:v>
                </c:pt>
                <c:pt idx="19200">
                  <c:v>4.7999999999999996E-3</c:v>
                </c:pt>
                <c:pt idx="19201">
                  <c:v>4.8002499999999998E-3</c:v>
                </c:pt>
                <c:pt idx="19202">
                  <c:v>4.8005000000000001E-3</c:v>
                </c:pt>
                <c:pt idx="19203">
                  <c:v>4.8007500000000003E-3</c:v>
                </c:pt>
                <c:pt idx="19204">
                  <c:v>4.8009999999999997E-3</c:v>
                </c:pt>
                <c:pt idx="19205">
                  <c:v>4.80125E-3</c:v>
                </c:pt>
                <c:pt idx="19206">
                  <c:v>4.8015000000000002E-3</c:v>
                </c:pt>
                <c:pt idx="19207">
                  <c:v>4.8017499999999996E-3</c:v>
                </c:pt>
                <c:pt idx="19208">
                  <c:v>4.8019999999999998E-3</c:v>
                </c:pt>
                <c:pt idx="19209">
                  <c:v>4.8022500000000001E-3</c:v>
                </c:pt>
                <c:pt idx="19210">
                  <c:v>4.8025000000000003E-3</c:v>
                </c:pt>
                <c:pt idx="19211">
                  <c:v>4.8027499999999997E-3</c:v>
                </c:pt>
                <c:pt idx="19212">
                  <c:v>4.803E-3</c:v>
                </c:pt>
                <c:pt idx="19213">
                  <c:v>4.8032500000000002E-3</c:v>
                </c:pt>
                <c:pt idx="19214">
                  <c:v>4.8034999999999996E-3</c:v>
                </c:pt>
                <c:pt idx="19215">
                  <c:v>4.8037499999999999E-3</c:v>
                </c:pt>
                <c:pt idx="19216">
                  <c:v>4.8040000000000001E-3</c:v>
                </c:pt>
                <c:pt idx="19217">
                  <c:v>4.8042500000000004E-3</c:v>
                </c:pt>
                <c:pt idx="19218">
                  <c:v>4.8044999999999997E-3</c:v>
                </c:pt>
                <c:pt idx="19219">
                  <c:v>4.80475E-3</c:v>
                </c:pt>
                <c:pt idx="19220">
                  <c:v>4.8050000000000002E-3</c:v>
                </c:pt>
                <c:pt idx="19221">
                  <c:v>4.8052499999999996E-3</c:v>
                </c:pt>
                <c:pt idx="19222">
                  <c:v>4.8054999999999999E-3</c:v>
                </c:pt>
                <c:pt idx="19223">
                  <c:v>4.8057500000000001E-3</c:v>
                </c:pt>
                <c:pt idx="19224">
                  <c:v>4.8060000000000004E-3</c:v>
                </c:pt>
                <c:pt idx="19225">
                  <c:v>4.8062499999999998E-3</c:v>
                </c:pt>
                <c:pt idx="19226">
                  <c:v>4.8065E-3</c:v>
                </c:pt>
                <c:pt idx="19227">
                  <c:v>4.8067500000000003E-3</c:v>
                </c:pt>
                <c:pt idx="19228">
                  <c:v>4.8069999999999996E-3</c:v>
                </c:pt>
                <c:pt idx="19229">
                  <c:v>4.8072499999999999E-3</c:v>
                </c:pt>
                <c:pt idx="19230">
                  <c:v>4.8075000000000001E-3</c:v>
                </c:pt>
                <c:pt idx="19231">
                  <c:v>4.8077500000000004E-3</c:v>
                </c:pt>
                <c:pt idx="19232">
                  <c:v>4.8079999999999998E-3</c:v>
                </c:pt>
                <c:pt idx="19233">
                  <c:v>4.80825E-3</c:v>
                </c:pt>
                <c:pt idx="19234">
                  <c:v>4.8085000000000003E-3</c:v>
                </c:pt>
                <c:pt idx="19235">
                  <c:v>4.8087499999999997E-3</c:v>
                </c:pt>
                <c:pt idx="19236">
                  <c:v>4.8089999999999999E-3</c:v>
                </c:pt>
                <c:pt idx="19237">
                  <c:v>4.8092500000000002E-3</c:v>
                </c:pt>
                <c:pt idx="19238">
                  <c:v>4.8095000000000004E-3</c:v>
                </c:pt>
                <c:pt idx="19239">
                  <c:v>4.8097499999999998E-3</c:v>
                </c:pt>
                <c:pt idx="19240">
                  <c:v>4.81E-3</c:v>
                </c:pt>
                <c:pt idx="19241">
                  <c:v>4.8102500000000003E-3</c:v>
                </c:pt>
                <c:pt idx="19242">
                  <c:v>4.8104999999999997E-3</c:v>
                </c:pt>
                <c:pt idx="19243">
                  <c:v>4.8107499999999999E-3</c:v>
                </c:pt>
                <c:pt idx="19244">
                  <c:v>4.8110000000000002E-3</c:v>
                </c:pt>
                <c:pt idx="19245">
                  <c:v>4.8112500000000004E-3</c:v>
                </c:pt>
                <c:pt idx="19246">
                  <c:v>4.8114999999999998E-3</c:v>
                </c:pt>
                <c:pt idx="19247">
                  <c:v>4.8117500000000001E-3</c:v>
                </c:pt>
                <c:pt idx="19248">
                  <c:v>4.8120000000000003E-3</c:v>
                </c:pt>
                <c:pt idx="19249">
                  <c:v>4.8122499999999997E-3</c:v>
                </c:pt>
                <c:pt idx="19250">
                  <c:v>4.8124999999999999E-3</c:v>
                </c:pt>
                <c:pt idx="19251">
                  <c:v>4.8127500000000002E-3</c:v>
                </c:pt>
                <c:pt idx="19252">
                  <c:v>4.8129999999999996E-3</c:v>
                </c:pt>
                <c:pt idx="19253">
                  <c:v>4.8132499999999998E-3</c:v>
                </c:pt>
                <c:pt idx="19254">
                  <c:v>4.8135000000000001E-3</c:v>
                </c:pt>
                <c:pt idx="19255">
                  <c:v>4.8137500000000003E-3</c:v>
                </c:pt>
                <c:pt idx="19256">
                  <c:v>4.8139999999999997E-3</c:v>
                </c:pt>
                <c:pt idx="19257">
                  <c:v>4.81425E-3</c:v>
                </c:pt>
                <c:pt idx="19258">
                  <c:v>4.8145000000000002E-3</c:v>
                </c:pt>
                <c:pt idx="19259">
                  <c:v>4.8147499999999996E-3</c:v>
                </c:pt>
                <c:pt idx="19260">
                  <c:v>4.8149999999999998E-3</c:v>
                </c:pt>
                <c:pt idx="19261">
                  <c:v>4.8152500000000001E-3</c:v>
                </c:pt>
                <c:pt idx="19262">
                  <c:v>4.8155000000000003E-3</c:v>
                </c:pt>
                <c:pt idx="19263">
                  <c:v>4.8157499999999997E-3</c:v>
                </c:pt>
                <c:pt idx="19264">
                  <c:v>4.816E-3</c:v>
                </c:pt>
                <c:pt idx="19265">
                  <c:v>4.8162500000000002E-3</c:v>
                </c:pt>
                <c:pt idx="19266">
                  <c:v>4.8164999999999996E-3</c:v>
                </c:pt>
                <c:pt idx="19267">
                  <c:v>4.8167499999999999E-3</c:v>
                </c:pt>
                <c:pt idx="19268">
                  <c:v>4.8170000000000001E-3</c:v>
                </c:pt>
                <c:pt idx="19269">
                  <c:v>4.8172500000000004E-3</c:v>
                </c:pt>
                <c:pt idx="19270">
                  <c:v>4.8174999999999997E-3</c:v>
                </c:pt>
                <c:pt idx="19271">
                  <c:v>4.81775E-3</c:v>
                </c:pt>
                <c:pt idx="19272">
                  <c:v>4.8180000000000002E-3</c:v>
                </c:pt>
                <c:pt idx="19273">
                  <c:v>4.8182499999999996E-3</c:v>
                </c:pt>
                <c:pt idx="19274">
                  <c:v>4.8184999999999999E-3</c:v>
                </c:pt>
                <c:pt idx="19275">
                  <c:v>4.8187500000000001E-3</c:v>
                </c:pt>
                <c:pt idx="19276">
                  <c:v>4.8190000000000004E-3</c:v>
                </c:pt>
                <c:pt idx="19277">
                  <c:v>4.8192499999999997E-3</c:v>
                </c:pt>
                <c:pt idx="19278">
                  <c:v>4.8195E-3</c:v>
                </c:pt>
                <c:pt idx="19279">
                  <c:v>4.8197500000000002E-3</c:v>
                </c:pt>
                <c:pt idx="19280">
                  <c:v>4.8199999999999996E-3</c:v>
                </c:pt>
                <c:pt idx="19281">
                  <c:v>4.8202499999999999E-3</c:v>
                </c:pt>
                <c:pt idx="19282">
                  <c:v>4.8205000000000001E-3</c:v>
                </c:pt>
                <c:pt idx="19283">
                  <c:v>4.8207500000000004E-3</c:v>
                </c:pt>
                <c:pt idx="19284">
                  <c:v>4.8209999999999998E-3</c:v>
                </c:pt>
                <c:pt idx="19285">
                  <c:v>4.82125E-3</c:v>
                </c:pt>
                <c:pt idx="19286">
                  <c:v>4.8215000000000003E-3</c:v>
                </c:pt>
                <c:pt idx="19287">
                  <c:v>4.8217499999999996E-3</c:v>
                </c:pt>
                <c:pt idx="19288">
                  <c:v>4.8219999999999999E-3</c:v>
                </c:pt>
                <c:pt idx="19289">
                  <c:v>4.8222500000000001E-3</c:v>
                </c:pt>
                <c:pt idx="19290">
                  <c:v>4.8225000000000004E-3</c:v>
                </c:pt>
                <c:pt idx="19291">
                  <c:v>4.8227499999999998E-3</c:v>
                </c:pt>
                <c:pt idx="19292">
                  <c:v>4.823E-3</c:v>
                </c:pt>
                <c:pt idx="19293">
                  <c:v>4.8232500000000003E-3</c:v>
                </c:pt>
                <c:pt idx="19294">
                  <c:v>4.8234999999999997E-3</c:v>
                </c:pt>
                <c:pt idx="19295">
                  <c:v>4.8237499999999999E-3</c:v>
                </c:pt>
                <c:pt idx="19296">
                  <c:v>4.8240000000000002E-3</c:v>
                </c:pt>
                <c:pt idx="19297">
                  <c:v>4.8242500000000004E-3</c:v>
                </c:pt>
                <c:pt idx="19298">
                  <c:v>4.8244999999999998E-3</c:v>
                </c:pt>
                <c:pt idx="19299">
                  <c:v>4.82475E-3</c:v>
                </c:pt>
                <c:pt idx="19300">
                  <c:v>4.8250000000000003E-3</c:v>
                </c:pt>
                <c:pt idx="19301">
                  <c:v>4.8252499999999997E-3</c:v>
                </c:pt>
                <c:pt idx="19302">
                  <c:v>4.8254999999999999E-3</c:v>
                </c:pt>
                <c:pt idx="19303">
                  <c:v>4.8257500000000002E-3</c:v>
                </c:pt>
                <c:pt idx="19304">
                  <c:v>4.8260000000000004E-3</c:v>
                </c:pt>
                <c:pt idx="19305">
                  <c:v>4.8262499999999998E-3</c:v>
                </c:pt>
                <c:pt idx="19306">
                  <c:v>4.8265000000000001E-3</c:v>
                </c:pt>
                <c:pt idx="19307">
                  <c:v>4.8267500000000003E-3</c:v>
                </c:pt>
                <c:pt idx="19308">
                  <c:v>4.8269999999999997E-3</c:v>
                </c:pt>
                <c:pt idx="19309">
                  <c:v>4.8272499999999999E-3</c:v>
                </c:pt>
                <c:pt idx="19310">
                  <c:v>4.8275000000000002E-3</c:v>
                </c:pt>
                <c:pt idx="19311">
                  <c:v>4.8277499999999996E-3</c:v>
                </c:pt>
                <c:pt idx="19312">
                  <c:v>4.8279999999999998E-3</c:v>
                </c:pt>
                <c:pt idx="19313">
                  <c:v>4.8282500000000001E-3</c:v>
                </c:pt>
                <c:pt idx="19314">
                  <c:v>4.8285000000000003E-3</c:v>
                </c:pt>
                <c:pt idx="19315">
                  <c:v>4.8287499999999997E-3</c:v>
                </c:pt>
                <c:pt idx="19316">
                  <c:v>4.829E-3</c:v>
                </c:pt>
                <c:pt idx="19317">
                  <c:v>4.8292500000000002E-3</c:v>
                </c:pt>
                <c:pt idx="19318">
                  <c:v>4.8294999999999996E-3</c:v>
                </c:pt>
                <c:pt idx="19319">
                  <c:v>4.8297499999999998E-3</c:v>
                </c:pt>
                <c:pt idx="19320">
                  <c:v>4.8300000000000001E-3</c:v>
                </c:pt>
                <c:pt idx="19321">
                  <c:v>4.8302500000000003E-3</c:v>
                </c:pt>
                <c:pt idx="19322">
                  <c:v>4.8304999999999997E-3</c:v>
                </c:pt>
                <c:pt idx="19323">
                  <c:v>4.83075E-3</c:v>
                </c:pt>
                <c:pt idx="19324">
                  <c:v>4.8310000000000002E-3</c:v>
                </c:pt>
                <c:pt idx="19325">
                  <c:v>4.8312499999999996E-3</c:v>
                </c:pt>
                <c:pt idx="19326">
                  <c:v>4.8314999999999999E-3</c:v>
                </c:pt>
                <c:pt idx="19327">
                  <c:v>4.8317500000000001E-3</c:v>
                </c:pt>
                <c:pt idx="19328">
                  <c:v>4.8320000000000004E-3</c:v>
                </c:pt>
                <c:pt idx="19329">
                  <c:v>4.8322499999999997E-3</c:v>
                </c:pt>
                <c:pt idx="19330">
                  <c:v>4.8325E-3</c:v>
                </c:pt>
                <c:pt idx="19331">
                  <c:v>4.8327500000000002E-3</c:v>
                </c:pt>
                <c:pt idx="19332">
                  <c:v>4.8329999999999996E-3</c:v>
                </c:pt>
                <c:pt idx="19333">
                  <c:v>4.8332499999999999E-3</c:v>
                </c:pt>
                <c:pt idx="19334">
                  <c:v>4.8335000000000001E-3</c:v>
                </c:pt>
                <c:pt idx="19335">
                  <c:v>4.8337500000000004E-3</c:v>
                </c:pt>
                <c:pt idx="19336">
                  <c:v>4.8339999999999998E-3</c:v>
                </c:pt>
                <c:pt idx="19337">
                  <c:v>4.83425E-3</c:v>
                </c:pt>
                <c:pt idx="19338">
                  <c:v>4.8345000000000003E-3</c:v>
                </c:pt>
                <c:pt idx="19339">
                  <c:v>4.8347499999999996E-3</c:v>
                </c:pt>
                <c:pt idx="19340">
                  <c:v>4.8349999999999999E-3</c:v>
                </c:pt>
                <c:pt idx="19341">
                  <c:v>4.8352500000000001E-3</c:v>
                </c:pt>
                <c:pt idx="19342">
                  <c:v>4.8355000000000004E-3</c:v>
                </c:pt>
                <c:pt idx="19343">
                  <c:v>4.8357499999999998E-3</c:v>
                </c:pt>
                <c:pt idx="19344">
                  <c:v>4.836E-3</c:v>
                </c:pt>
                <c:pt idx="19345">
                  <c:v>4.8362500000000003E-3</c:v>
                </c:pt>
                <c:pt idx="19346">
                  <c:v>4.8364999999999997E-3</c:v>
                </c:pt>
                <c:pt idx="19347">
                  <c:v>4.8367499999999999E-3</c:v>
                </c:pt>
                <c:pt idx="19348">
                  <c:v>4.8370000000000002E-3</c:v>
                </c:pt>
                <c:pt idx="19349">
                  <c:v>4.8372500000000004E-3</c:v>
                </c:pt>
                <c:pt idx="19350">
                  <c:v>4.8374999999999998E-3</c:v>
                </c:pt>
                <c:pt idx="19351">
                  <c:v>4.83775E-3</c:v>
                </c:pt>
                <c:pt idx="19352">
                  <c:v>4.8380000000000003E-3</c:v>
                </c:pt>
                <c:pt idx="19353">
                  <c:v>4.8382499999999997E-3</c:v>
                </c:pt>
                <c:pt idx="19354">
                  <c:v>4.8384999999999999E-3</c:v>
                </c:pt>
                <c:pt idx="19355">
                  <c:v>4.8387500000000002E-3</c:v>
                </c:pt>
                <c:pt idx="19356">
                  <c:v>4.8390000000000004E-3</c:v>
                </c:pt>
                <c:pt idx="19357">
                  <c:v>4.8392499999999998E-3</c:v>
                </c:pt>
                <c:pt idx="19358">
                  <c:v>4.8395000000000001E-3</c:v>
                </c:pt>
                <c:pt idx="19359">
                  <c:v>4.8397500000000003E-3</c:v>
                </c:pt>
                <c:pt idx="19360">
                  <c:v>4.8399999999999997E-3</c:v>
                </c:pt>
                <c:pt idx="19361">
                  <c:v>4.8402499999999999E-3</c:v>
                </c:pt>
                <c:pt idx="19362">
                  <c:v>4.8405000000000002E-3</c:v>
                </c:pt>
                <c:pt idx="19363">
                  <c:v>4.8407499999999996E-3</c:v>
                </c:pt>
                <c:pt idx="19364">
                  <c:v>4.8409999999999998E-3</c:v>
                </c:pt>
                <c:pt idx="19365">
                  <c:v>4.8412500000000001E-3</c:v>
                </c:pt>
                <c:pt idx="19366">
                  <c:v>4.8415000000000003E-3</c:v>
                </c:pt>
                <c:pt idx="19367">
                  <c:v>4.8417499999999997E-3</c:v>
                </c:pt>
                <c:pt idx="19368">
                  <c:v>4.8419999999999999E-3</c:v>
                </c:pt>
                <c:pt idx="19369">
                  <c:v>4.8422500000000002E-3</c:v>
                </c:pt>
                <c:pt idx="19370">
                  <c:v>4.8424999999999996E-3</c:v>
                </c:pt>
                <c:pt idx="19371">
                  <c:v>4.8427499999999998E-3</c:v>
                </c:pt>
                <c:pt idx="19372">
                  <c:v>4.8430000000000001E-3</c:v>
                </c:pt>
                <c:pt idx="19373">
                  <c:v>4.8432500000000003E-3</c:v>
                </c:pt>
                <c:pt idx="19374">
                  <c:v>4.8434999999999997E-3</c:v>
                </c:pt>
                <c:pt idx="19375">
                  <c:v>4.84375E-3</c:v>
                </c:pt>
                <c:pt idx="19376">
                  <c:v>4.8440000000000002E-3</c:v>
                </c:pt>
                <c:pt idx="19377">
                  <c:v>4.8442499999999996E-3</c:v>
                </c:pt>
                <c:pt idx="19378">
                  <c:v>4.8444999999999998E-3</c:v>
                </c:pt>
                <c:pt idx="19379">
                  <c:v>4.8447500000000001E-3</c:v>
                </c:pt>
                <c:pt idx="19380">
                  <c:v>4.8450000000000003E-3</c:v>
                </c:pt>
                <c:pt idx="19381">
                  <c:v>4.8452499999999997E-3</c:v>
                </c:pt>
                <c:pt idx="19382">
                  <c:v>4.8455E-3</c:v>
                </c:pt>
                <c:pt idx="19383">
                  <c:v>4.8457500000000002E-3</c:v>
                </c:pt>
                <c:pt idx="19384">
                  <c:v>4.8459999999999996E-3</c:v>
                </c:pt>
                <c:pt idx="19385">
                  <c:v>4.8462499999999999E-3</c:v>
                </c:pt>
                <c:pt idx="19386">
                  <c:v>4.8465000000000001E-3</c:v>
                </c:pt>
                <c:pt idx="19387">
                  <c:v>4.8467500000000004E-3</c:v>
                </c:pt>
                <c:pt idx="19388">
                  <c:v>4.8469999999999997E-3</c:v>
                </c:pt>
                <c:pt idx="19389">
                  <c:v>4.84725E-3</c:v>
                </c:pt>
                <c:pt idx="19390">
                  <c:v>4.8475000000000002E-3</c:v>
                </c:pt>
                <c:pt idx="19391">
                  <c:v>4.8477499999999996E-3</c:v>
                </c:pt>
                <c:pt idx="19392">
                  <c:v>4.8479999999999999E-3</c:v>
                </c:pt>
                <c:pt idx="19393">
                  <c:v>4.8482500000000001E-3</c:v>
                </c:pt>
                <c:pt idx="19394">
                  <c:v>4.8485000000000004E-3</c:v>
                </c:pt>
                <c:pt idx="19395">
                  <c:v>4.8487499999999998E-3</c:v>
                </c:pt>
                <c:pt idx="19396">
                  <c:v>4.849E-3</c:v>
                </c:pt>
                <c:pt idx="19397">
                  <c:v>4.8492500000000003E-3</c:v>
                </c:pt>
                <c:pt idx="19398">
                  <c:v>4.8494999999999996E-3</c:v>
                </c:pt>
                <c:pt idx="19399">
                  <c:v>4.8497499999999999E-3</c:v>
                </c:pt>
                <c:pt idx="19400">
                  <c:v>4.8500000000000001E-3</c:v>
                </c:pt>
                <c:pt idx="19401">
                  <c:v>4.8502500000000004E-3</c:v>
                </c:pt>
                <c:pt idx="19402">
                  <c:v>4.8504999999999998E-3</c:v>
                </c:pt>
                <c:pt idx="19403">
                  <c:v>4.85075E-3</c:v>
                </c:pt>
                <c:pt idx="19404">
                  <c:v>4.8510000000000003E-3</c:v>
                </c:pt>
                <c:pt idx="19405">
                  <c:v>4.8512499999999997E-3</c:v>
                </c:pt>
                <c:pt idx="19406">
                  <c:v>4.8514999999999999E-3</c:v>
                </c:pt>
                <c:pt idx="19407">
                  <c:v>4.8517500000000002E-3</c:v>
                </c:pt>
                <c:pt idx="19408">
                  <c:v>4.8520000000000004E-3</c:v>
                </c:pt>
                <c:pt idx="19409">
                  <c:v>4.8522499999999998E-3</c:v>
                </c:pt>
                <c:pt idx="19410">
                  <c:v>4.8525E-3</c:v>
                </c:pt>
                <c:pt idx="19411">
                  <c:v>4.8527500000000003E-3</c:v>
                </c:pt>
                <c:pt idx="19412">
                  <c:v>4.8529999999999997E-3</c:v>
                </c:pt>
                <c:pt idx="19413">
                  <c:v>4.8532499999999999E-3</c:v>
                </c:pt>
                <c:pt idx="19414">
                  <c:v>4.8535000000000002E-3</c:v>
                </c:pt>
                <c:pt idx="19415">
                  <c:v>4.8537500000000004E-3</c:v>
                </c:pt>
                <c:pt idx="19416">
                  <c:v>4.8539999999999998E-3</c:v>
                </c:pt>
                <c:pt idx="19417">
                  <c:v>4.8542500000000001E-3</c:v>
                </c:pt>
                <c:pt idx="19418">
                  <c:v>4.8545000000000003E-3</c:v>
                </c:pt>
                <c:pt idx="19419">
                  <c:v>4.8547499999999997E-3</c:v>
                </c:pt>
                <c:pt idx="19420">
                  <c:v>4.8549999999999999E-3</c:v>
                </c:pt>
                <c:pt idx="19421">
                  <c:v>4.8552500000000002E-3</c:v>
                </c:pt>
                <c:pt idx="19422">
                  <c:v>4.8554999999999996E-3</c:v>
                </c:pt>
                <c:pt idx="19423">
                  <c:v>4.8557499999999998E-3</c:v>
                </c:pt>
                <c:pt idx="19424">
                  <c:v>4.8560000000000001E-3</c:v>
                </c:pt>
                <c:pt idx="19425">
                  <c:v>4.8562500000000003E-3</c:v>
                </c:pt>
                <c:pt idx="19426">
                  <c:v>4.8564999999999997E-3</c:v>
                </c:pt>
                <c:pt idx="19427">
                  <c:v>4.85675E-3</c:v>
                </c:pt>
                <c:pt idx="19428">
                  <c:v>4.8570000000000002E-3</c:v>
                </c:pt>
                <c:pt idx="19429">
                  <c:v>4.8572499999999996E-3</c:v>
                </c:pt>
                <c:pt idx="19430">
                  <c:v>4.8574999999999998E-3</c:v>
                </c:pt>
                <c:pt idx="19431">
                  <c:v>4.8577500000000001E-3</c:v>
                </c:pt>
                <c:pt idx="19432">
                  <c:v>4.8580000000000003E-3</c:v>
                </c:pt>
                <c:pt idx="19433">
                  <c:v>4.8582499999999997E-3</c:v>
                </c:pt>
                <c:pt idx="19434">
                  <c:v>4.8585E-3</c:v>
                </c:pt>
                <c:pt idx="19435">
                  <c:v>4.8587500000000002E-3</c:v>
                </c:pt>
                <c:pt idx="19436">
                  <c:v>4.8589999999999996E-3</c:v>
                </c:pt>
                <c:pt idx="19437">
                  <c:v>4.8592499999999999E-3</c:v>
                </c:pt>
                <c:pt idx="19438">
                  <c:v>4.8595000000000001E-3</c:v>
                </c:pt>
                <c:pt idx="19439">
                  <c:v>4.8597500000000004E-3</c:v>
                </c:pt>
                <c:pt idx="19440">
                  <c:v>4.8599999999999997E-3</c:v>
                </c:pt>
                <c:pt idx="19441">
                  <c:v>4.86025E-3</c:v>
                </c:pt>
                <c:pt idx="19442">
                  <c:v>4.8605000000000002E-3</c:v>
                </c:pt>
                <c:pt idx="19443">
                  <c:v>4.8607499999999996E-3</c:v>
                </c:pt>
                <c:pt idx="19444">
                  <c:v>4.8609999999999999E-3</c:v>
                </c:pt>
                <c:pt idx="19445">
                  <c:v>4.8612500000000001E-3</c:v>
                </c:pt>
                <c:pt idx="19446">
                  <c:v>4.8615000000000004E-3</c:v>
                </c:pt>
                <c:pt idx="19447">
                  <c:v>4.8617499999999998E-3</c:v>
                </c:pt>
                <c:pt idx="19448">
                  <c:v>4.862E-3</c:v>
                </c:pt>
                <c:pt idx="19449">
                  <c:v>4.8622500000000003E-3</c:v>
                </c:pt>
                <c:pt idx="19450">
                  <c:v>4.8624999999999996E-3</c:v>
                </c:pt>
                <c:pt idx="19451">
                  <c:v>4.8627499999999999E-3</c:v>
                </c:pt>
                <c:pt idx="19452">
                  <c:v>4.8630000000000001E-3</c:v>
                </c:pt>
                <c:pt idx="19453">
                  <c:v>4.8632500000000004E-3</c:v>
                </c:pt>
                <c:pt idx="19454">
                  <c:v>4.8634999999999998E-3</c:v>
                </c:pt>
                <c:pt idx="19455">
                  <c:v>4.86375E-3</c:v>
                </c:pt>
                <c:pt idx="19456">
                  <c:v>4.8640000000000003E-3</c:v>
                </c:pt>
                <c:pt idx="19457">
                  <c:v>4.8642499999999997E-3</c:v>
                </c:pt>
                <c:pt idx="19458">
                  <c:v>4.8644999999999999E-3</c:v>
                </c:pt>
                <c:pt idx="19459">
                  <c:v>4.8647500000000002E-3</c:v>
                </c:pt>
                <c:pt idx="19460">
                  <c:v>4.8650000000000004E-3</c:v>
                </c:pt>
                <c:pt idx="19461">
                  <c:v>4.8652499999999998E-3</c:v>
                </c:pt>
                <c:pt idx="19462">
                  <c:v>4.8655E-3</c:v>
                </c:pt>
                <c:pt idx="19463">
                  <c:v>4.8657500000000003E-3</c:v>
                </c:pt>
                <c:pt idx="19464">
                  <c:v>4.8659999999999997E-3</c:v>
                </c:pt>
                <c:pt idx="19465">
                  <c:v>4.8662499999999999E-3</c:v>
                </c:pt>
                <c:pt idx="19466">
                  <c:v>4.8665000000000002E-3</c:v>
                </c:pt>
                <c:pt idx="19467">
                  <c:v>4.8667500000000004E-3</c:v>
                </c:pt>
                <c:pt idx="19468">
                  <c:v>4.8669999999999998E-3</c:v>
                </c:pt>
                <c:pt idx="19469">
                  <c:v>4.86725E-3</c:v>
                </c:pt>
                <c:pt idx="19470">
                  <c:v>4.8675000000000003E-3</c:v>
                </c:pt>
                <c:pt idx="19471">
                  <c:v>4.8677499999999997E-3</c:v>
                </c:pt>
                <c:pt idx="19472">
                  <c:v>4.8679999999999999E-3</c:v>
                </c:pt>
                <c:pt idx="19473">
                  <c:v>4.8682500000000002E-3</c:v>
                </c:pt>
                <c:pt idx="19474">
                  <c:v>4.8685000000000004E-3</c:v>
                </c:pt>
                <c:pt idx="19475">
                  <c:v>4.8687499999999998E-3</c:v>
                </c:pt>
                <c:pt idx="19476">
                  <c:v>4.8690000000000001E-3</c:v>
                </c:pt>
                <c:pt idx="19477">
                  <c:v>4.8692500000000003E-3</c:v>
                </c:pt>
                <c:pt idx="19478">
                  <c:v>4.8694999999999997E-3</c:v>
                </c:pt>
                <c:pt idx="19479">
                  <c:v>4.8697499999999999E-3</c:v>
                </c:pt>
                <c:pt idx="19480">
                  <c:v>4.8700000000000002E-3</c:v>
                </c:pt>
                <c:pt idx="19481">
                  <c:v>4.8702499999999996E-3</c:v>
                </c:pt>
                <c:pt idx="19482">
                  <c:v>4.8704999999999998E-3</c:v>
                </c:pt>
                <c:pt idx="19483">
                  <c:v>4.8707500000000001E-3</c:v>
                </c:pt>
                <c:pt idx="19484">
                  <c:v>4.8710000000000003E-3</c:v>
                </c:pt>
                <c:pt idx="19485">
                  <c:v>4.8712499999999997E-3</c:v>
                </c:pt>
                <c:pt idx="19486">
                  <c:v>4.8715E-3</c:v>
                </c:pt>
                <c:pt idx="19487">
                  <c:v>4.8717500000000002E-3</c:v>
                </c:pt>
                <c:pt idx="19488">
                  <c:v>4.8719999999999996E-3</c:v>
                </c:pt>
                <c:pt idx="19489">
                  <c:v>4.8722499999999998E-3</c:v>
                </c:pt>
                <c:pt idx="19490">
                  <c:v>4.8725000000000001E-3</c:v>
                </c:pt>
                <c:pt idx="19491">
                  <c:v>4.8727500000000003E-3</c:v>
                </c:pt>
                <c:pt idx="19492">
                  <c:v>4.8729999999999997E-3</c:v>
                </c:pt>
                <c:pt idx="19493">
                  <c:v>4.87325E-3</c:v>
                </c:pt>
                <c:pt idx="19494">
                  <c:v>4.8735000000000002E-3</c:v>
                </c:pt>
                <c:pt idx="19495">
                  <c:v>4.8737499999999996E-3</c:v>
                </c:pt>
                <c:pt idx="19496">
                  <c:v>4.8739999999999999E-3</c:v>
                </c:pt>
                <c:pt idx="19497">
                  <c:v>4.8742500000000001E-3</c:v>
                </c:pt>
                <c:pt idx="19498">
                  <c:v>4.8745000000000004E-3</c:v>
                </c:pt>
                <c:pt idx="19499">
                  <c:v>4.8747499999999997E-3</c:v>
                </c:pt>
                <c:pt idx="19500">
                  <c:v>4.875E-3</c:v>
                </c:pt>
                <c:pt idx="19501">
                  <c:v>4.8752500000000002E-3</c:v>
                </c:pt>
                <c:pt idx="19502">
                  <c:v>4.8754999999999996E-3</c:v>
                </c:pt>
                <c:pt idx="19503">
                  <c:v>4.8757499999999999E-3</c:v>
                </c:pt>
                <c:pt idx="19504">
                  <c:v>4.8760000000000001E-3</c:v>
                </c:pt>
                <c:pt idx="19505">
                  <c:v>4.8762500000000004E-3</c:v>
                </c:pt>
                <c:pt idx="19506">
                  <c:v>4.8764999999999998E-3</c:v>
                </c:pt>
                <c:pt idx="19507">
                  <c:v>4.87675E-3</c:v>
                </c:pt>
                <c:pt idx="19508">
                  <c:v>4.8770000000000003E-3</c:v>
                </c:pt>
                <c:pt idx="19509">
                  <c:v>4.8772499999999996E-3</c:v>
                </c:pt>
                <c:pt idx="19510">
                  <c:v>4.8774999999999999E-3</c:v>
                </c:pt>
                <c:pt idx="19511">
                  <c:v>4.8777500000000001E-3</c:v>
                </c:pt>
                <c:pt idx="19512">
                  <c:v>4.8780000000000004E-3</c:v>
                </c:pt>
                <c:pt idx="19513">
                  <c:v>4.8782499999999998E-3</c:v>
                </c:pt>
                <c:pt idx="19514">
                  <c:v>4.8785E-3</c:v>
                </c:pt>
                <c:pt idx="19515">
                  <c:v>4.8787500000000003E-3</c:v>
                </c:pt>
                <c:pt idx="19516">
                  <c:v>4.8789999999999997E-3</c:v>
                </c:pt>
                <c:pt idx="19517">
                  <c:v>4.8792499999999999E-3</c:v>
                </c:pt>
                <c:pt idx="19518">
                  <c:v>4.8795000000000002E-3</c:v>
                </c:pt>
                <c:pt idx="19519">
                  <c:v>4.8797500000000004E-3</c:v>
                </c:pt>
                <c:pt idx="19520">
                  <c:v>4.8799999999999998E-3</c:v>
                </c:pt>
                <c:pt idx="19521">
                  <c:v>4.88025E-3</c:v>
                </c:pt>
                <c:pt idx="19522">
                  <c:v>4.8805000000000003E-3</c:v>
                </c:pt>
                <c:pt idx="19523">
                  <c:v>4.8807499999999997E-3</c:v>
                </c:pt>
                <c:pt idx="19524">
                  <c:v>4.8809999999999999E-3</c:v>
                </c:pt>
                <c:pt idx="19525">
                  <c:v>4.8812500000000002E-3</c:v>
                </c:pt>
                <c:pt idx="19526">
                  <c:v>4.8815000000000004E-3</c:v>
                </c:pt>
                <c:pt idx="19527">
                  <c:v>4.8817499999999998E-3</c:v>
                </c:pt>
                <c:pt idx="19528">
                  <c:v>4.8820000000000001E-3</c:v>
                </c:pt>
                <c:pt idx="19529">
                  <c:v>4.8822500000000003E-3</c:v>
                </c:pt>
                <c:pt idx="19530">
                  <c:v>4.8824999999999997E-3</c:v>
                </c:pt>
                <c:pt idx="19531">
                  <c:v>4.8827499999999999E-3</c:v>
                </c:pt>
                <c:pt idx="19532">
                  <c:v>4.8830000000000002E-3</c:v>
                </c:pt>
                <c:pt idx="19533">
                  <c:v>4.8832499999999996E-3</c:v>
                </c:pt>
                <c:pt idx="19534">
                  <c:v>4.8834999999999998E-3</c:v>
                </c:pt>
                <c:pt idx="19535">
                  <c:v>4.8837500000000001E-3</c:v>
                </c:pt>
                <c:pt idx="19536">
                  <c:v>4.8840000000000003E-3</c:v>
                </c:pt>
                <c:pt idx="19537">
                  <c:v>4.8842499999999997E-3</c:v>
                </c:pt>
                <c:pt idx="19538">
                  <c:v>4.8845E-3</c:v>
                </c:pt>
                <c:pt idx="19539">
                  <c:v>4.8847500000000002E-3</c:v>
                </c:pt>
                <c:pt idx="19540">
                  <c:v>4.8849999999999996E-3</c:v>
                </c:pt>
                <c:pt idx="19541">
                  <c:v>4.8852499999999998E-3</c:v>
                </c:pt>
                <c:pt idx="19542">
                  <c:v>4.8855000000000001E-3</c:v>
                </c:pt>
                <c:pt idx="19543">
                  <c:v>4.8857500000000003E-3</c:v>
                </c:pt>
                <c:pt idx="19544">
                  <c:v>4.8859999999999997E-3</c:v>
                </c:pt>
                <c:pt idx="19545">
                  <c:v>4.88625E-3</c:v>
                </c:pt>
                <c:pt idx="19546">
                  <c:v>4.8865000000000002E-3</c:v>
                </c:pt>
                <c:pt idx="19547">
                  <c:v>4.8867499999999996E-3</c:v>
                </c:pt>
                <c:pt idx="19548">
                  <c:v>4.8869999999999999E-3</c:v>
                </c:pt>
                <c:pt idx="19549">
                  <c:v>4.8872500000000001E-3</c:v>
                </c:pt>
                <c:pt idx="19550">
                  <c:v>4.8875000000000004E-3</c:v>
                </c:pt>
                <c:pt idx="19551">
                  <c:v>4.8877499999999997E-3</c:v>
                </c:pt>
                <c:pt idx="19552">
                  <c:v>4.888E-3</c:v>
                </c:pt>
                <c:pt idx="19553">
                  <c:v>4.8882500000000002E-3</c:v>
                </c:pt>
                <c:pt idx="19554">
                  <c:v>4.8884999999999996E-3</c:v>
                </c:pt>
                <c:pt idx="19555">
                  <c:v>4.8887499999999999E-3</c:v>
                </c:pt>
                <c:pt idx="19556">
                  <c:v>4.8890000000000001E-3</c:v>
                </c:pt>
                <c:pt idx="19557">
                  <c:v>4.8892500000000004E-3</c:v>
                </c:pt>
                <c:pt idx="19558">
                  <c:v>4.8894999999999997E-3</c:v>
                </c:pt>
                <c:pt idx="19559">
                  <c:v>4.88975E-3</c:v>
                </c:pt>
                <c:pt idx="19560">
                  <c:v>4.8900000000000002E-3</c:v>
                </c:pt>
                <c:pt idx="19561">
                  <c:v>4.8902499999999996E-3</c:v>
                </c:pt>
                <c:pt idx="19562">
                  <c:v>4.8904999999999999E-3</c:v>
                </c:pt>
                <c:pt idx="19563">
                  <c:v>4.8907500000000001E-3</c:v>
                </c:pt>
                <c:pt idx="19564">
                  <c:v>4.8910000000000004E-3</c:v>
                </c:pt>
                <c:pt idx="19565">
                  <c:v>4.8912499999999998E-3</c:v>
                </c:pt>
                <c:pt idx="19566">
                  <c:v>4.8915E-3</c:v>
                </c:pt>
                <c:pt idx="19567">
                  <c:v>4.8917500000000003E-3</c:v>
                </c:pt>
                <c:pt idx="19568">
                  <c:v>4.8919999999999996E-3</c:v>
                </c:pt>
                <c:pt idx="19569">
                  <c:v>4.8922499999999999E-3</c:v>
                </c:pt>
                <c:pt idx="19570">
                  <c:v>4.8925000000000001E-3</c:v>
                </c:pt>
                <c:pt idx="19571">
                  <c:v>4.8927500000000004E-3</c:v>
                </c:pt>
                <c:pt idx="19572">
                  <c:v>4.8929999999999998E-3</c:v>
                </c:pt>
                <c:pt idx="19573">
                  <c:v>4.89325E-3</c:v>
                </c:pt>
                <c:pt idx="19574">
                  <c:v>4.8935000000000003E-3</c:v>
                </c:pt>
                <c:pt idx="19575">
                  <c:v>4.8937499999999997E-3</c:v>
                </c:pt>
                <c:pt idx="19576">
                  <c:v>4.8939999999999999E-3</c:v>
                </c:pt>
                <c:pt idx="19577">
                  <c:v>4.8942500000000002E-3</c:v>
                </c:pt>
                <c:pt idx="19578">
                  <c:v>4.8945000000000004E-3</c:v>
                </c:pt>
                <c:pt idx="19579">
                  <c:v>4.8947499999999998E-3</c:v>
                </c:pt>
                <c:pt idx="19580">
                  <c:v>4.895E-3</c:v>
                </c:pt>
                <c:pt idx="19581">
                  <c:v>4.8952500000000003E-3</c:v>
                </c:pt>
                <c:pt idx="19582">
                  <c:v>4.8954999999999997E-3</c:v>
                </c:pt>
                <c:pt idx="19583">
                  <c:v>4.8957499999999999E-3</c:v>
                </c:pt>
                <c:pt idx="19584">
                  <c:v>4.8960000000000002E-3</c:v>
                </c:pt>
                <c:pt idx="19585">
                  <c:v>4.8962500000000004E-3</c:v>
                </c:pt>
                <c:pt idx="19586">
                  <c:v>4.8964999999999998E-3</c:v>
                </c:pt>
                <c:pt idx="19587">
                  <c:v>4.8967500000000001E-3</c:v>
                </c:pt>
                <c:pt idx="19588">
                  <c:v>4.8970000000000003E-3</c:v>
                </c:pt>
                <c:pt idx="19589">
                  <c:v>4.8972499999999997E-3</c:v>
                </c:pt>
                <c:pt idx="19590">
                  <c:v>4.8974999999999999E-3</c:v>
                </c:pt>
                <c:pt idx="19591">
                  <c:v>4.8977500000000002E-3</c:v>
                </c:pt>
                <c:pt idx="19592">
                  <c:v>4.8979999999999996E-3</c:v>
                </c:pt>
                <c:pt idx="19593">
                  <c:v>4.8982499999999998E-3</c:v>
                </c:pt>
                <c:pt idx="19594">
                  <c:v>4.8985000000000001E-3</c:v>
                </c:pt>
                <c:pt idx="19595">
                  <c:v>4.8987500000000003E-3</c:v>
                </c:pt>
                <c:pt idx="19596">
                  <c:v>4.8989999999999997E-3</c:v>
                </c:pt>
                <c:pt idx="19597">
                  <c:v>4.89925E-3</c:v>
                </c:pt>
                <c:pt idx="19598">
                  <c:v>4.8995000000000002E-3</c:v>
                </c:pt>
                <c:pt idx="19599">
                  <c:v>4.8997499999999996E-3</c:v>
                </c:pt>
                <c:pt idx="19600">
                  <c:v>4.8999999999999998E-3</c:v>
                </c:pt>
                <c:pt idx="19601">
                  <c:v>4.9002500000000001E-3</c:v>
                </c:pt>
                <c:pt idx="19602">
                  <c:v>4.9005000000000003E-3</c:v>
                </c:pt>
                <c:pt idx="19603">
                  <c:v>4.9007499999999997E-3</c:v>
                </c:pt>
                <c:pt idx="19604">
                  <c:v>4.901E-3</c:v>
                </c:pt>
                <c:pt idx="19605">
                  <c:v>4.9012500000000002E-3</c:v>
                </c:pt>
                <c:pt idx="19606">
                  <c:v>4.9014999999999996E-3</c:v>
                </c:pt>
                <c:pt idx="19607">
                  <c:v>4.9017499999999999E-3</c:v>
                </c:pt>
                <c:pt idx="19608">
                  <c:v>4.9020000000000001E-3</c:v>
                </c:pt>
                <c:pt idx="19609">
                  <c:v>4.9022500000000004E-3</c:v>
                </c:pt>
                <c:pt idx="19610">
                  <c:v>4.9024999999999997E-3</c:v>
                </c:pt>
                <c:pt idx="19611">
                  <c:v>4.90275E-3</c:v>
                </c:pt>
                <c:pt idx="19612">
                  <c:v>4.9030000000000002E-3</c:v>
                </c:pt>
                <c:pt idx="19613">
                  <c:v>4.9032499999999996E-3</c:v>
                </c:pt>
                <c:pt idx="19614">
                  <c:v>4.9034999999999999E-3</c:v>
                </c:pt>
                <c:pt idx="19615">
                  <c:v>4.9037500000000001E-3</c:v>
                </c:pt>
                <c:pt idx="19616">
                  <c:v>4.9040000000000004E-3</c:v>
                </c:pt>
                <c:pt idx="19617">
                  <c:v>4.9042499999999998E-3</c:v>
                </c:pt>
                <c:pt idx="19618">
                  <c:v>4.9045E-3</c:v>
                </c:pt>
                <c:pt idx="19619">
                  <c:v>4.9047500000000003E-3</c:v>
                </c:pt>
                <c:pt idx="19620">
                  <c:v>4.9049999999999996E-3</c:v>
                </c:pt>
                <c:pt idx="19621">
                  <c:v>4.9052499999999999E-3</c:v>
                </c:pt>
                <c:pt idx="19622">
                  <c:v>4.9055000000000001E-3</c:v>
                </c:pt>
                <c:pt idx="19623">
                  <c:v>4.9057500000000004E-3</c:v>
                </c:pt>
                <c:pt idx="19624">
                  <c:v>4.9059999999999998E-3</c:v>
                </c:pt>
                <c:pt idx="19625">
                  <c:v>4.90625E-3</c:v>
                </c:pt>
                <c:pt idx="19626">
                  <c:v>4.9065000000000003E-3</c:v>
                </c:pt>
                <c:pt idx="19627">
                  <c:v>4.9067499999999997E-3</c:v>
                </c:pt>
                <c:pt idx="19628">
                  <c:v>4.9069999999999999E-3</c:v>
                </c:pt>
                <c:pt idx="19629">
                  <c:v>4.9072500000000002E-3</c:v>
                </c:pt>
                <c:pt idx="19630">
                  <c:v>4.9075000000000004E-3</c:v>
                </c:pt>
                <c:pt idx="19631">
                  <c:v>4.9077499999999998E-3</c:v>
                </c:pt>
                <c:pt idx="19632">
                  <c:v>4.908E-3</c:v>
                </c:pt>
                <c:pt idx="19633">
                  <c:v>4.9082500000000003E-3</c:v>
                </c:pt>
                <c:pt idx="19634">
                  <c:v>4.9084999999999997E-3</c:v>
                </c:pt>
                <c:pt idx="19635">
                  <c:v>4.9087499999999999E-3</c:v>
                </c:pt>
                <c:pt idx="19636">
                  <c:v>4.9090000000000002E-3</c:v>
                </c:pt>
                <c:pt idx="19637">
                  <c:v>4.9092500000000004E-3</c:v>
                </c:pt>
                <c:pt idx="19638">
                  <c:v>4.9094999999999998E-3</c:v>
                </c:pt>
                <c:pt idx="19639">
                  <c:v>4.9097500000000001E-3</c:v>
                </c:pt>
                <c:pt idx="19640">
                  <c:v>4.9100000000000003E-3</c:v>
                </c:pt>
                <c:pt idx="19641">
                  <c:v>4.9102499999999997E-3</c:v>
                </c:pt>
                <c:pt idx="19642">
                  <c:v>4.9104999999999999E-3</c:v>
                </c:pt>
                <c:pt idx="19643">
                  <c:v>4.9107500000000002E-3</c:v>
                </c:pt>
                <c:pt idx="19644">
                  <c:v>4.9109999999999996E-3</c:v>
                </c:pt>
                <c:pt idx="19645">
                  <c:v>4.9112499999999998E-3</c:v>
                </c:pt>
                <c:pt idx="19646">
                  <c:v>4.9115000000000001E-3</c:v>
                </c:pt>
                <c:pt idx="19647">
                  <c:v>4.9117500000000003E-3</c:v>
                </c:pt>
                <c:pt idx="19648">
                  <c:v>4.9119999999999997E-3</c:v>
                </c:pt>
                <c:pt idx="19649">
                  <c:v>4.9122499999999999E-3</c:v>
                </c:pt>
                <c:pt idx="19650">
                  <c:v>4.9125000000000002E-3</c:v>
                </c:pt>
                <c:pt idx="19651">
                  <c:v>4.9127499999999996E-3</c:v>
                </c:pt>
                <c:pt idx="19652">
                  <c:v>4.9129999999999998E-3</c:v>
                </c:pt>
                <c:pt idx="19653">
                  <c:v>4.9132500000000001E-3</c:v>
                </c:pt>
                <c:pt idx="19654">
                  <c:v>4.9135000000000003E-3</c:v>
                </c:pt>
                <c:pt idx="19655">
                  <c:v>4.9137499999999997E-3</c:v>
                </c:pt>
                <c:pt idx="19656">
                  <c:v>4.914E-3</c:v>
                </c:pt>
                <c:pt idx="19657">
                  <c:v>4.9142500000000002E-3</c:v>
                </c:pt>
                <c:pt idx="19658">
                  <c:v>4.9144999999999996E-3</c:v>
                </c:pt>
                <c:pt idx="19659">
                  <c:v>4.9147499999999998E-3</c:v>
                </c:pt>
                <c:pt idx="19660">
                  <c:v>4.9150000000000001E-3</c:v>
                </c:pt>
                <c:pt idx="19661">
                  <c:v>4.9152500000000003E-3</c:v>
                </c:pt>
                <c:pt idx="19662">
                  <c:v>4.9154999999999997E-3</c:v>
                </c:pt>
                <c:pt idx="19663">
                  <c:v>4.91575E-3</c:v>
                </c:pt>
                <c:pt idx="19664">
                  <c:v>4.9160000000000002E-3</c:v>
                </c:pt>
                <c:pt idx="19665">
                  <c:v>4.9162499999999996E-3</c:v>
                </c:pt>
                <c:pt idx="19666">
                  <c:v>4.9164999999999999E-3</c:v>
                </c:pt>
                <c:pt idx="19667">
                  <c:v>4.9167500000000001E-3</c:v>
                </c:pt>
                <c:pt idx="19668">
                  <c:v>4.9170000000000004E-3</c:v>
                </c:pt>
                <c:pt idx="19669">
                  <c:v>4.9172499999999997E-3</c:v>
                </c:pt>
                <c:pt idx="19670">
                  <c:v>4.9175E-3</c:v>
                </c:pt>
                <c:pt idx="19671">
                  <c:v>4.9177500000000002E-3</c:v>
                </c:pt>
                <c:pt idx="19672">
                  <c:v>4.9179999999999996E-3</c:v>
                </c:pt>
                <c:pt idx="19673">
                  <c:v>4.9182499999999999E-3</c:v>
                </c:pt>
                <c:pt idx="19674">
                  <c:v>4.9185000000000001E-3</c:v>
                </c:pt>
                <c:pt idx="19675">
                  <c:v>4.9187500000000004E-3</c:v>
                </c:pt>
                <c:pt idx="19676">
                  <c:v>4.9189999999999998E-3</c:v>
                </c:pt>
                <c:pt idx="19677">
                  <c:v>4.91925E-3</c:v>
                </c:pt>
                <c:pt idx="19678">
                  <c:v>4.9195000000000003E-3</c:v>
                </c:pt>
                <c:pt idx="19679">
                  <c:v>4.9197499999999996E-3</c:v>
                </c:pt>
                <c:pt idx="19680">
                  <c:v>4.9199999999999999E-3</c:v>
                </c:pt>
                <c:pt idx="19681">
                  <c:v>4.9202500000000001E-3</c:v>
                </c:pt>
                <c:pt idx="19682">
                  <c:v>4.9205000000000004E-3</c:v>
                </c:pt>
                <c:pt idx="19683">
                  <c:v>4.9207499999999998E-3</c:v>
                </c:pt>
                <c:pt idx="19684">
                  <c:v>4.921E-3</c:v>
                </c:pt>
                <c:pt idx="19685">
                  <c:v>4.9212500000000003E-3</c:v>
                </c:pt>
                <c:pt idx="19686">
                  <c:v>4.9214999999999997E-3</c:v>
                </c:pt>
                <c:pt idx="19687">
                  <c:v>4.9217499999999999E-3</c:v>
                </c:pt>
                <c:pt idx="19688">
                  <c:v>4.9220000000000002E-3</c:v>
                </c:pt>
                <c:pt idx="19689">
                  <c:v>4.9222500000000004E-3</c:v>
                </c:pt>
                <c:pt idx="19690">
                  <c:v>4.9224999999999998E-3</c:v>
                </c:pt>
                <c:pt idx="19691">
                  <c:v>4.92275E-3</c:v>
                </c:pt>
                <c:pt idx="19692">
                  <c:v>4.9230000000000003E-3</c:v>
                </c:pt>
                <c:pt idx="19693">
                  <c:v>4.9232499999999997E-3</c:v>
                </c:pt>
                <c:pt idx="19694">
                  <c:v>4.9234999999999999E-3</c:v>
                </c:pt>
                <c:pt idx="19695">
                  <c:v>4.9237500000000002E-3</c:v>
                </c:pt>
                <c:pt idx="19696">
                  <c:v>4.9240000000000004E-3</c:v>
                </c:pt>
                <c:pt idx="19697">
                  <c:v>4.9242499999999998E-3</c:v>
                </c:pt>
                <c:pt idx="19698">
                  <c:v>4.9245000000000001E-3</c:v>
                </c:pt>
                <c:pt idx="19699">
                  <c:v>4.9247500000000003E-3</c:v>
                </c:pt>
                <c:pt idx="19700">
                  <c:v>4.9249999999999997E-3</c:v>
                </c:pt>
                <c:pt idx="19701">
                  <c:v>4.9252499999999999E-3</c:v>
                </c:pt>
                <c:pt idx="19702">
                  <c:v>4.9255000000000002E-3</c:v>
                </c:pt>
                <c:pt idx="19703">
                  <c:v>4.9257499999999996E-3</c:v>
                </c:pt>
                <c:pt idx="19704">
                  <c:v>4.9259999999999998E-3</c:v>
                </c:pt>
                <c:pt idx="19705">
                  <c:v>4.9262500000000001E-3</c:v>
                </c:pt>
                <c:pt idx="19706">
                  <c:v>4.9265000000000003E-3</c:v>
                </c:pt>
                <c:pt idx="19707">
                  <c:v>4.9267499999999997E-3</c:v>
                </c:pt>
                <c:pt idx="19708">
                  <c:v>4.927E-3</c:v>
                </c:pt>
                <c:pt idx="19709">
                  <c:v>4.9272500000000002E-3</c:v>
                </c:pt>
                <c:pt idx="19710">
                  <c:v>4.9274999999999996E-3</c:v>
                </c:pt>
                <c:pt idx="19711">
                  <c:v>4.9277499999999998E-3</c:v>
                </c:pt>
                <c:pt idx="19712">
                  <c:v>4.9280000000000001E-3</c:v>
                </c:pt>
                <c:pt idx="19713">
                  <c:v>4.9282500000000003E-3</c:v>
                </c:pt>
                <c:pt idx="19714">
                  <c:v>4.9284999999999997E-3</c:v>
                </c:pt>
                <c:pt idx="19715">
                  <c:v>4.92875E-3</c:v>
                </c:pt>
                <c:pt idx="19716">
                  <c:v>4.9290000000000002E-3</c:v>
                </c:pt>
                <c:pt idx="19717">
                  <c:v>4.9292499999999996E-3</c:v>
                </c:pt>
                <c:pt idx="19718">
                  <c:v>4.9294999999999999E-3</c:v>
                </c:pt>
                <c:pt idx="19719">
                  <c:v>4.9297500000000001E-3</c:v>
                </c:pt>
                <c:pt idx="19720">
                  <c:v>4.9300000000000004E-3</c:v>
                </c:pt>
                <c:pt idx="19721">
                  <c:v>4.9302499999999997E-3</c:v>
                </c:pt>
                <c:pt idx="19722">
                  <c:v>4.9305E-3</c:v>
                </c:pt>
                <c:pt idx="19723">
                  <c:v>4.9307500000000002E-3</c:v>
                </c:pt>
                <c:pt idx="19724">
                  <c:v>4.9309999999999996E-3</c:v>
                </c:pt>
                <c:pt idx="19725">
                  <c:v>4.9312499999999999E-3</c:v>
                </c:pt>
                <c:pt idx="19726">
                  <c:v>4.9315000000000001E-3</c:v>
                </c:pt>
                <c:pt idx="19727">
                  <c:v>4.9317500000000004E-3</c:v>
                </c:pt>
                <c:pt idx="19728">
                  <c:v>4.9319999999999998E-3</c:v>
                </c:pt>
                <c:pt idx="19729">
                  <c:v>4.93225E-3</c:v>
                </c:pt>
                <c:pt idx="19730">
                  <c:v>4.9325000000000003E-3</c:v>
                </c:pt>
                <c:pt idx="19731">
                  <c:v>4.9327499999999996E-3</c:v>
                </c:pt>
                <c:pt idx="19732">
                  <c:v>4.9329999999999999E-3</c:v>
                </c:pt>
                <c:pt idx="19733">
                  <c:v>4.9332500000000001E-3</c:v>
                </c:pt>
                <c:pt idx="19734">
                  <c:v>4.9335000000000004E-3</c:v>
                </c:pt>
                <c:pt idx="19735">
                  <c:v>4.9337499999999998E-3</c:v>
                </c:pt>
                <c:pt idx="19736">
                  <c:v>4.934E-3</c:v>
                </c:pt>
                <c:pt idx="19737">
                  <c:v>4.9342500000000003E-3</c:v>
                </c:pt>
                <c:pt idx="19738">
                  <c:v>4.9344999999999997E-3</c:v>
                </c:pt>
                <c:pt idx="19739">
                  <c:v>4.9347499999999999E-3</c:v>
                </c:pt>
                <c:pt idx="19740">
                  <c:v>4.9350000000000002E-3</c:v>
                </c:pt>
                <c:pt idx="19741">
                  <c:v>4.9352500000000004E-3</c:v>
                </c:pt>
                <c:pt idx="19742">
                  <c:v>4.9354999999999998E-3</c:v>
                </c:pt>
                <c:pt idx="19743">
                  <c:v>4.93575E-3</c:v>
                </c:pt>
                <c:pt idx="19744">
                  <c:v>4.9360000000000003E-3</c:v>
                </c:pt>
                <c:pt idx="19745">
                  <c:v>4.9362499999999997E-3</c:v>
                </c:pt>
                <c:pt idx="19746">
                  <c:v>4.9364999999999999E-3</c:v>
                </c:pt>
                <c:pt idx="19747">
                  <c:v>4.9367500000000002E-3</c:v>
                </c:pt>
                <c:pt idx="19748">
                  <c:v>4.9370000000000004E-3</c:v>
                </c:pt>
                <c:pt idx="19749">
                  <c:v>4.9372499999999998E-3</c:v>
                </c:pt>
                <c:pt idx="19750">
                  <c:v>4.9375E-3</c:v>
                </c:pt>
                <c:pt idx="19751">
                  <c:v>4.9377500000000003E-3</c:v>
                </c:pt>
                <c:pt idx="19752">
                  <c:v>4.9379999999999997E-3</c:v>
                </c:pt>
                <c:pt idx="19753">
                  <c:v>4.9382499999999999E-3</c:v>
                </c:pt>
                <c:pt idx="19754">
                  <c:v>4.9385000000000002E-3</c:v>
                </c:pt>
                <c:pt idx="19755">
                  <c:v>4.9387500000000004E-3</c:v>
                </c:pt>
                <c:pt idx="19756">
                  <c:v>4.9389999999999998E-3</c:v>
                </c:pt>
                <c:pt idx="19757">
                  <c:v>4.9392500000000001E-3</c:v>
                </c:pt>
                <c:pt idx="19758">
                  <c:v>4.9395000000000003E-3</c:v>
                </c:pt>
                <c:pt idx="19759">
                  <c:v>4.9397499999999997E-3</c:v>
                </c:pt>
                <c:pt idx="19760">
                  <c:v>4.9399999999999999E-3</c:v>
                </c:pt>
                <c:pt idx="19761">
                  <c:v>4.9402500000000002E-3</c:v>
                </c:pt>
                <c:pt idx="19762">
                  <c:v>4.9404999999999996E-3</c:v>
                </c:pt>
                <c:pt idx="19763">
                  <c:v>4.9407499999999998E-3</c:v>
                </c:pt>
                <c:pt idx="19764">
                  <c:v>4.9410000000000001E-3</c:v>
                </c:pt>
                <c:pt idx="19765">
                  <c:v>4.9412500000000003E-3</c:v>
                </c:pt>
                <c:pt idx="19766">
                  <c:v>4.9414999999999997E-3</c:v>
                </c:pt>
                <c:pt idx="19767">
                  <c:v>4.94175E-3</c:v>
                </c:pt>
                <c:pt idx="19768">
                  <c:v>4.9420000000000002E-3</c:v>
                </c:pt>
                <c:pt idx="19769">
                  <c:v>4.9422499999999996E-3</c:v>
                </c:pt>
                <c:pt idx="19770">
                  <c:v>4.9424999999999998E-3</c:v>
                </c:pt>
                <c:pt idx="19771">
                  <c:v>4.9427500000000001E-3</c:v>
                </c:pt>
                <c:pt idx="19772">
                  <c:v>4.9430000000000003E-3</c:v>
                </c:pt>
                <c:pt idx="19773">
                  <c:v>4.9432499999999997E-3</c:v>
                </c:pt>
                <c:pt idx="19774">
                  <c:v>4.9435E-3</c:v>
                </c:pt>
                <c:pt idx="19775">
                  <c:v>4.9437500000000002E-3</c:v>
                </c:pt>
                <c:pt idx="19776">
                  <c:v>4.9439999999999996E-3</c:v>
                </c:pt>
                <c:pt idx="19777">
                  <c:v>4.9442499999999999E-3</c:v>
                </c:pt>
                <c:pt idx="19778">
                  <c:v>4.9445000000000001E-3</c:v>
                </c:pt>
                <c:pt idx="19779">
                  <c:v>4.9447500000000004E-3</c:v>
                </c:pt>
                <c:pt idx="19780">
                  <c:v>4.9449999999999997E-3</c:v>
                </c:pt>
                <c:pt idx="19781">
                  <c:v>4.94525E-3</c:v>
                </c:pt>
                <c:pt idx="19782">
                  <c:v>4.9455000000000002E-3</c:v>
                </c:pt>
                <c:pt idx="19783">
                  <c:v>4.9457499999999996E-3</c:v>
                </c:pt>
                <c:pt idx="19784">
                  <c:v>4.9459999999999999E-3</c:v>
                </c:pt>
                <c:pt idx="19785">
                  <c:v>4.9462500000000001E-3</c:v>
                </c:pt>
                <c:pt idx="19786">
                  <c:v>4.9465000000000004E-3</c:v>
                </c:pt>
                <c:pt idx="19787">
                  <c:v>4.9467499999999998E-3</c:v>
                </c:pt>
                <c:pt idx="19788">
                  <c:v>4.947E-3</c:v>
                </c:pt>
                <c:pt idx="19789">
                  <c:v>4.9472500000000003E-3</c:v>
                </c:pt>
                <c:pt idx="19790">
                  <c:v>4.9474999999999996E-3</c:v>
                </c:pt>
                <c:pt idx="19791">
                  <c:v>4.9477499999999999E-3</c:v>
                </c:pt>
                <c:pt idx="19792">
                  <c:v>4.9480000000000001E-3</c:v>
                </c:pt>
                <c:pt idx="19793">
                  <c:v>4.9482500000000004E-3</c:v>
                </c:pt>
                <c:pt idx="19794">
                  <c:v>4.9484999999999998E-3</c:v>
                </c:pt>
                <c:pt idx="19795">
                  <c:v>4.94875E-3</c:v>
                </c:pt>
                <c:pt idx="19796">
                  <c:v>4.9490000000000003E-3</c:v>
                </c:pt>
                <c:pt idx="19797">
                  <c:v>4.9492499999999997E-3</c:v>
                </c:pt>
                <c:pt idx="19798">
                  <c:v>4.9494999999999999E-3</c:v>
                </c:pt>
                <c:pt idx="19799">
                  <c:v>4.9497500000000002E-3</c:v>
                </c:pt>
                <c:pt idx="19800">
                  <c:v>4.9500000000000004E-3</c:v>
                </c:pt>
                <c:pt idx="19801">
                  <c:v>4.9502499999999998E-3</c:v>
                </c:pt>
                <c:pt idx="19802">
                  <c:v>4.9505E-3</c:v>
                </c:pt>
                <c:pt idx="19803">
                  <c:v>4.9507500000000003E-3</c:v>
                </c:pt>
                <c:pt idx="19804">
                  <c:v>4.9509999999999997E-3</c:v>
                </c:pt>
                <c:pt idx="19805">
                  <c:v>4.9512499999999999E-3</c:v>
                </c:pt>
                <c:pt idx="19806">
                  <c:v>4.9515000000000002E-3</c:v>
                </c:pt>
                <c:pt idx="19807">
                  <c:v>4.9517500000000004E-3</c:v>
                </c:pt>
                <c:pt idx="19808">
                  <c:v>4.9519999999999998E-3</c:v>
                </c:pt>
                <c:pt idx="19809">
                  <c:v>4.9522500000000001E-3</c:v>
                </c:pt>
                <c:pt idx="19810">
                  <c:v>4.9525000000000003E-3</c:v>
                </c:pt>
                <c:pt idx="19811">
                  <c:v>4.9527499999999997E-3</c:v>
                </c:pt>
                <c:pt idx="19812">
                  <c:v>4.9529999999999999E-3</c:v>
                </c:pt>
                <c:pt idx="19813">
                  <c:v>4.9532500000000002E-3</c:v>
                </c:pt>
                <c:pt idx="19814">
                  <c:v>4.9534999999999996E-3</c:v>
                </c:pt>
                <c:pt idx="19815">
                  <c:v>4.9537499999999998E-3</c:v>
                </c:pt>
                <c:pt idx="19816">
                  <c:v>4.9540000000000001E-3</c:v>
                </c:pt>
                <c:pt idx="19817">
                  <c:v>4.9542500000000003E-3</c:v>
                </c:pt>
                <c:pt idx="19818">
                  <c:v>4.9544999999999997E-3</c:v>
                </c:pt>
                <c:pt idx="19819">
                  <c:v>4.95475E-3</c:v>
                </c:pt>
                <c:pt idx="19820">
                  <c:v>4.9550000000000002E-3</c:v>
                </c:pt>
                <c:pt idx="19821">
                  <c:v>4.9552499999999996E-3</c:v>
                </c:pt>
                <c:pt idx="19822">
                  <c:v>4.9554999999999998E-3</c:v>
                </c:pt>
                <c:pt idx="19823">
                  <c:v>4.9557500000000001E-3</c:v>
                </c:pt>
                <c:pt idx="19824">
                  <c:v>4.9560000000000003E-3</c:v>
                </c:pt>
                <c:pt idx="19825">
                  <c:v>4.9562499999999997E-3</c:v>
                </c:pt>
                <c:pt idx="19826">
                  <c:v>4.9565E-3</c:v>
                </c:pt>
                <c:pt idx="19827">
                  <c:v>4.9567500000000002E-3</c:v>
                </c:pt>
                <c:pt idx="19828">
                  <c:v>4.9569999999999996E-3</c:v>
                </c:pt>
                <c:pt idx="19829">
                  <c:v>4.9572499999999999E-3</c:v>
                </c:pt>
                <c:pt idx="19830">
                  <c:v>4.9575000000000001E-3</c:v>
                </c:pt>
                <c:pt idx="19831">
                  <c:v>4.9577500000000004E-3</c:v>
                </c:pt>
                <c:pt idx="19832">
                  <c:v>4.9579999999999997E-3</c:v>
                </c:pt>
                <c:pt idx="19833">
                  <c:v>4.95825E-3</c:v>
                </c:pt>
                <c:pt idx="19834">
                  <c:v>4.9585000000000002E-3</c:v>
                </c:pt>
                <c:pt idx="19835">
                  <c:v>4.9587499999999996E-3</c:v>
                </c:pt>
                <c:pt idx="19836">
                  <c:v>4.9589999999999999E-3</c:v>
                </c:pt>
                <c:pt idx="19837">
                  <c:v>4.9592500000000001E-3</c:v>
                </c:pt>
                <c:pt idx="19838">
                  <c:v>4.9595000000000004E-3</c:v>
                </c:pt>
                <c:pt idx="19839">
                  <c:v>4.9597499999999997E-3</c:v>
                </c:pt>
                <c:pt idx="19840">
                  <c:v>4.96E-3</c:v>
                </c:pt>
                <c:pt idx="19841">
                  <c:v>4.9602500000000002E-3</c:v>
                </c:pt>
                <c:pt idx="19842">
                  <c:v>4.9604999999999996E-3</c:v>
                </c:pt>
                <c:pt idx="19843">
                  <c:v>4.9607499999999999E-3</c:v>
                </c:pt>
                <c:pt idx="19844">
                  <c:v>4.9610000000000001E-3</c:v>
                </c:pt>
                <c:pt idx="19845">
                  <c:v>4.9612500000000004E-3</c:v>
                </c:pt>
                <c:pt idx="19846">
                  <c:v>4.9614999999999998E-3</c:v>
                </c:pt>
                <c:pt idx="19847">
                  <c:v>4.96175E-3</c:v>
                </c:pt>
                <c:pt idx="19848">
                  <c:v>4.9620000000000003E-3</c:v>
                </c:pt>
                <c:pt idx="19849">
                  <c:v>4.9622499999999996E-3</c:v>
                </c:pt>
                <c:pt idx="19850">
                  <c:v>4.9624999999999999E-3</c:v>
                </c:pt>
                <c:pt idx="19851">
                  <c:v>4.9627500000000001E-3</c:v>
                </c:pt>
                <c:pt idx="19852">
                  <c:v>4.9630000000000004E-3</c:v>
                </c:pt>
                <c:pt idx="19853">
                  <c:v>4.9632499999999998E-3</c:v>
                </c:pt>
                <c:pt idx="19854">
                  <c:v>4.9635E-3</c:v>
                </c:pt>
                <c:pt idx="19855">
                  <c:v>4.9637500000000003E-3</c:v>
                </c:pt>
                <c:pt idx="19856">
                  <c:v>4.9639999999999997E-3</c:v>
                </c:pt>
                <c:pt idx="19857">
                  <c:v>4.9642499999999999E-3</c:v>
                </c:pt>
                <c:pt idx="19858">
                  <c:v>4.9645000000000002E-3</c:v>
                </c:pt>
                <c:pt idx="19859">
                  <c:v>4.9647500000000004E-3</c:v>
                </c:pt>
                <c:pt idx="19860">
                  <c:v>4.9649999999999998E-3</c:v>
                </c:pt>
                <c:pt idx="19861">
                  <c:v>4.96525E-3</c:v>
                </c:pt>
                <c:pt idx="19862">
                  <c:v>4.9655000000000003E-3</c:v>
                </c:pt>
                <c:pt idx="19863">
                  <c:v>4.9657499999999997E-3</c:v>
                </c:pt>
                <c:pt idx="19864">
                  <c:v>4.9659999999999999E-3</c:v>
                </c:pt>
                <c:pt idx="19865">
                  <c:v>4.9662500000000002E-3</c:v>
                </c:pt>
                <c:pt idx="19866">
                  <c:v>4.9665000000000004E-3</c:v>
                </c:pt>
                <c:pt idx="19867">
                  <c:v>4.9667499999999998E-3</c:v>
                </c:pt>
                <c:pt idx="19868">
                  <c:v>4.9670000000000001E-3</c:v>
                </c:pt>
                <c:pt idx="19869">
                  <c:v>4.9672500000000003E-3</c:v>
                </c:pt>
                <c:pt idx="19870">
                  <c:v>4.9674999999999997E-3</c:v>
                </c:pt>
                <c:pt idx="19871">
                  <c:v>4.9677499999999999E-3</c:v>
                </c:pt>
                <c:pt idx="19872">
                  <c:v>4.9680000000000002E-3</c:v>
                </c:pt>
                <c:pt idx="19873">
                  <c:v>4.9682499999999996E-3</c:v>
                </c:pt>
                <c:pt idx="19874">
                  <c:v>4.9684999999999998E-3</c:v>
                </c:pt>
                <c:pt idx="19875">
                  <c:v>4.9687500000000001E-3</c:v>
                </c:pt>
                <c:pt idx="19876">
                  <c:v>4.9690000000000003E-3</c:v>
                </c:pt>
                <c:pt idx="19877">
                  <c:v>4.9692499999999997E-3</c:v>
                </c:pt>
                <c:pt idx="19878">
                  <c:v>4.9695E-3</c:v>
                </c:pt>
                <c:pt idx="19879">
                  <c:v>4.9697500000000002E-3</c:v>
                </c:pt>
                <c:pt idx="19880">
                  <c:v>4.9699999999999996E-3</c:v>
                </c:pt>
                <c:pt idx="19881">
                  <c:v>4.9702499999999998E-3</c:v>
                </c:pt>
                <c:pt idx="19882">
                  <c:v>4.9705000000000001E-3</c:v>
                </c:pt>
                <c:pt idx="19883">
                  <c:v>4.9707500000000003E-3</c:v>
                </c:pt>
                <c:pt idx="19884">
                  <c:v>4.9709999999999997E-3</c:v>
                </c:pt>
                <c:pt idx="19885">
                  <c:v>4.97125E-3</c:v>
                </c:pt>
                <c:pt idx="19886">
                  <c:v>4.9715000000000002E-3</c:v>
                </c:pt>
                <c:pt idx="19887">
                  <c:v>4.9717499999999996E-3</c:v>
                </c:pt>
                <c:pt idx="19888">
                  <c:v>4.9719999999999999E-3</c:v>
                </c:pt>
                <c:pt idx="19889">
                  <c:v>4.9722500000000001E-3</c:v>
                </c:pt>
                <c:pt idx="19890">
                  <c:v>4.9725000000000004E-3</c:v>
                </c:pt>
                <c:pt idx="19891">
                  <c:v>4.9727499999999997E-3</c:v>
                </c:pt>
                <c:pt idx="19892">
                  <c:v>4.973E-3</c:v>
                </c:pt>
                <c:pt idx="19893">
                  <c:v>4.9732500000000002E-3</c:v>
                </c:pt>
                <c:pt idx="19894">
                  <c:v>4.9734999999999996E-3</c:v>
                </c:pt>
                <c:pt idx="19895">
                  <c:v>4.9737499999999999E-3</c:v>
                </c:pt>
                <c:pt idx="19896">
                  <c:v>4.9740000000000001E-3</c:v>
                </c:pt>
                <c:pt idx="19897">
                  <c:v>4.9742500000000004E-3</c:v>
                </c:pt>
                <c:pt idx="19898">
                  <c:v>4.9744999999999998E-3</c:v>
                </c:pt>
                <c:pt idx="19899">
                  <c:v>4.97475E-3</c:v>
                </c:pt>
                <c:pt idx="19900">
                  <c:v>4.9750000000000003E-3</c:v>
                </c:pt>
                <c:pt idx="19901">
                  <c:v>4.9752499999999996E-3</c:v>
                </c:pt>
                <c:pt idx="19902">
                  <c:v>4.9754999999999999E-3</c:v>
                </c:pt>
                <c:pt idx="19903">
                  <c:v>4.9757500000000001E-3</c:v>
                </c:pt>
                <c:pt idx="19904">
                  <c:v>4.9760000000000004E-3</c:v>
                </c:pt>
                <c:pt idx="19905">
                  <c:v>4.9762499999999998E-3</c:v>
                </c:pt>
                <c:pt idx="19906">
                  <c:v>4.9765E-3</c:v>
                </c:pt>
                <c:pt idx="19907">
                  <c:v>4.9767500000000003E-3</c:v>
                </c:pt>
                <c:pt idx="19908">
                  <c:v>4.9769999999999997E-3</c:v>
                </c:pt>
                <c:pt idx="19909">
                  <c:v>4.9772499999999999E-3</c:v>
                </c:pt>
                <c:pt idx="19910">
                  <c:v>4.9775000000000002E-3</c:v>
                </c:pt>
                <c:pt idx="19911">
                  <c:v>4.9777500000000004E-3</c:v>
                </c:pt>
                <c:pt idx="19912">
                  <c:v>4.9779999999999998E-3</c:v>
                </c:pt>
                <c:pt idx="19913">
                  <c:v>4.97825E-3</c:v>
                </c:pt>
                <c:pt idx="19914">
                  <c:v>4.9785000000000003E-3</c:v>
                </c:pt>
                <c:pt idx="19915">
                  <c:v>4.9787499999999997E-3</c:v>
                </c:pt>
                <c:pt idx="19916">
                  <c:v>4.9789999999999999E-3</c:v>
                </c:pt>
                <c:pt idx="19917">
                  <c:v>4.9792500000000002E-3</c:v>
                </c:pt>
                <c:pt idx="19918">
                  <c:v>4.9795000000000004E-3</c:v>
                </c:pt>
                <c:pt idx="19919">
                  <c:v>4.9797499999999998E-3</c:v>
                </c:pt>
                <c:pt idx="19920">
                  <c:v>4.9800000000000001E-3</c:v>
                </c:pt>
                <c:pt idx="19921">
                  <c:v>4.9802500000000003E-3</c:v>
                </c:pt>
                <c:pt idx="19922">
                  <c:v>4.9804999999999997E-3</c:v>
                </c:pt>
                <c:pt idx="19923">
                  <c:v>4.9807499999999999E-3</c:v>
                </c:pt>
                <c:pt idx="19924">
                  <c:v>4.9810000000000002E-3</c:v>
                </c:pt>
                <c:pt idx="19925">
                  <c:v>4.9812499999999996E-3</c:v>
                </c:pt>
                <c:pt idx="19926">
                  <c:v>4.9814999999999998E-3</c:v>
                </c:pt>
                <c:pt idx="19927">
                  <c:v>4.9817500000000001E-3</c:v>
                </c:pt>
                <c:pt idx="19928">
                  <c:v>4.9820000000000003E-3</c:v>
                </c:pt>
                <c:pt idx="19929">
                  <c:v>4.9822499999999997E-3</c:v>
                </c:pt>
                <c:pt idx="19930">
                  <c:v>4.9824999999999999E-3</c:v>
                </c:pt>
                <c:pt idx="19931">
                  <c:v>4.9827500000000002E-3</c:v>
                </c:pt>
                <c:pt idx="19932">
                  <c:v>4.9829999999999996E-3</c:v>
                </c:pt>
                <c:pt idx="19933">
                  <c:v>4.9832499999999998E-3</c:v>
                </c:pt>
                <c:pt idx="19934">
                  <c:v>4.9835000000000001E-3</c:v>
                </c:pt>
                <c:pt idx="19935">
                  <c:v>4.9837500000000003E-3</c:v>
                </c:pt>
                <c:pt idx="19936">
                  <c:v>4.9839999999999997E-3</c:v>
                </c:pt>
                <c:pt idx="19937">
                  <c:v>4.98425E-3</c:v>
                </c:pt>
                <c:pt idx="19938">
                  <c:v>4.9845000000000002E-3</c:v>
                </c:pt>
                <c:pt idx="19939">
                  <c:v>4.9847499999999996E-3</c:v>
                </c:pt>
                <c:pt idx="19940">
                  <c:v>4.9849999999999998E-3</c:v>
                </c:pt>
                <c:pt idx="19941">
                  <c:v>4.9852500000000001E-3</c:v>
                </c:pt>
                <c:pt idx="19942">
                  <c:v>4.9855000000000003E-3</c:v>
                </c:pt>
                <c:pt idx="19943">
                  <c:v>4.9857499999999997E-3</c:v>
                </c:pt>
                <c:pt idx="19944">
                  <c:v>4.986E-3</c:v>
                </c:pt>
                <c:pt idx="19945">
                  <c:v>4.9862500000000002E-3</c:v>
                </c:pt>
                <c:pt idx="19946">
                  <c:v>4.9864999999999996E-3</c:v>
                </c:pt>
                <c:pt idx="19947">
                  <c:v>4.9867499999999999E-3</c:v>
                </c:pt>
                <c:pt idx="19948">
                  <c:v>4.9870000000000001E-3</c:v>
                </c:pt>
                <c:pt idx="19949">
                  <c:v>4.9872500000000004E-3</c:v>
                </c:pt>
                <c:pt idx="19950">
                  <c:v>4.9874999999999997E-3</c:v>
                </c:pt>
                <c:pt idx="19951">
                  <c:v>4.98775E-3</c:v>
                </c:pt>
                <c:pt idx="19952">
                  <c:v>4.9880000000000002E-3</c:v>
                </c:pt>
                <c:pt idx="19953">
                  <c:v>4.9882499999999996E-3</c:v>
                </c:pt>
                <c:pt idx="19954">
                  <c:v>4.9884999999999999E-3</c:v>
                </c:pt>
                <c:pt idx="19955">
                  <c:v>4.9887500000000001E-3</c:v>
                </c:pt>
                <c:pt idx="19956">
                  <c:v>4.9890000000000004E-3</c:v>
                </c:pt>
                <c:pt idx="19957">
                  <c:v>4.9892499999999998E-3</c:v>
                </c:pt>
                <c:pt idx="19958">
                  <c:v>4.9895E-3</c:v>
                </c:pt>
                <c:pt idx="19959">
                  <c:v>4.9897500000000003E-3</c:v>
                </c:pt>
                <c:pt idx="19960">
                  <c:v>4.9899999999999996E-3</c:v>
                </c:pt>
                <c:pt idx="19961">
                  <c:v>4.9902499999999999E-3</c:v>
                </c:pt>
                <c:pt idx="19962">
                  <c:v>4.9905000000000001E-3</c:v>
                </c:pt>
                <c:pt idx="19963">
                  <c:v>4.9907500000000004E-3</c:v>
                </c:pt>
                <c:pt idx="19964">
                  <c:v>4.9909999999999998E-3</c:v>
                </c:pt>
                <c:pt idx="19965">
                  <c:v>4.99125E-3</c:v>
                </c:pt>
                <c:pt idx="19966">
                  <c:v>4.9915000000000003E-3</c:v>
                </c:pt>
                <c:pt idx="19967">
                  <c:v>4.9917499999999997E-3</c:v>
                </c:pt>
                <c:pt idx="19968">
                  <c:v>4.9919999999999999E-3</c:v>
                </c:pt>
                <c:pt idx="19969">
                  <c:v>4.9922500000000002E-3</c:v>
                </c:pt>
                <c:pt idx="19970">
                  <c:v>4.9925000000000004E-3</c:v>
                </c:pt>
                <c:pt idx="19971">
                  <c:v>4.9927499999999998E-3</c:v>
                </c:pt>
                <c:pt idx="19972">
                  <c:v>4.993E-3</c:v>
                </c:pt>
                <c:pt idx="19973">
                  <c:v>4.9932500000000003E-3</c:v>
                </c:pt>
                <c:pt idx="19974">
                  <c:v>4.9934999999999997E-3</c:v>
                </c:pt>
                <c:pt idx="19975">
                  <c:v>4.9937499999999999E-3</c:v>
                </c:pt>
                <c:pt idx="19976">
                  <c:v>4.9940000000000002E-3</c:v>
                </c:pt>
                <c:pt idx="19977">
                  <c:v>4.9942500000000004E-3</c:v>
                </c:pt>
                <c:pt idx="19978">
                  <c:v>4.9944999999999998E-3</c:v>
                </c:pt>
                <c:pt idx="19979">
                  <c:v>4.9947500000000001E-3</c:v>
                </c:pt>
                <c:pt idx="19980">
                  <c:v>4.9950000000000003E-3</c:v>
                </c:pt>
                <c:pt idx="19981">
                  <c:v>4.9952499999999997E-3</c:v>
                </c:pt>
                <c:pt idx="19982">
                  <c:v>4.9954999999999999E-3</c:v>
                </c:pt>
                <c:pt idx="19983">
                  <c:v>4.9957500000000002E-3</c:v>
                </c:pt>
                <c:pt idx="19984">
                  <c:v>4.9959999999999996E-3</c:v>
                </c:pt>
                <c:pt idx="19985">
                  <c:v>4.9962499999999998E-3</c:v>
                </c:pt>
                <c:pt idx="19986">
                  <c:v>4.9965000000000001E-3</c:v>
                </c:pt>
                <c:pt idx="19987">
                  <c:v>4.9967500000000003E-3</c:v>
                </c:pt>
                <c:pt idx="19988">
                  <c:v>4.9969999999999997E-3</c:v>
                </c:pt>
                <c:pt idx="19989">
                  <c:v>4.99725E-3</c:v>
                </c:pt>
                <c:pt idx="19990">
                  <c:v>4.9975000000000002E-3</c:v>
                </c:pt>
                <c:pt idx="19991">
                  <c:v>4.9977499999999996E-3</c:v>
                </c:pt>
                <c:pt idx="19992">
                  <c:v>4.9979999999999998E-3</c:v>
                </c:pt>
                <c:pt idx="19993">
                  <c:v>4.9982500000000001E-3</c:v>
                </c:pt>
                <c:pt idx="19994">
                  <c:v>4.9985000000000003E-3</c:v>
                </c:pt>
                <c:pt idx="19995">
                  <c:v>4.9987499999999997E-3</c:v>
                </c:pt>
                <c:pt idx="19996">
                  <c:v>4.999E-3</c:v>
                </c:pt>
                <c:pt idx="19997">
                  <c:v>4.9992500000000002E-3</c:v>
                </c:pt>
                <c:pt idx="19998">
                  <c:v>4.9994999999999996E-3</c:v>
                </c:pt>
                <c:pt idx="19999">
                  <c:v>4.9997499999999999E-3</c:v>
                </c:pt>
                <c:pt idx="20000">
                  <c:v>5.0000000000000001E-3</c:v>
                </c:pt>
                <c:pt idx="20001">
                  <c:v>5.0002500000000004E-3</c:v>
                </c:pt>
                <c:pt idx="20002">
                  <c:v>5.0004999999999997E-3</c:v>
                </c:pt>
                <c:pt idx="20003">
                  <c:v>5.00075E-3</c:v>
                </c:pt>
                <c:pt idx="20004">
                  <c:v>5.0010000000000002E-3</c:v>
                </c:pt>
                <c:pt idx="20005">
                  <c:v>5.0012499999999996E-3</c:v>
                </c:pt>
                <c:pt idx="20006">
                  <c:v>5.0014999999999999E-3</c:v>
                </c:pt>
                <c:pt idx="20007">
                  <c:v>5.0017500000000001E-3</c:v>
                </c:pt>
                <c:pt idx="20008">
                  <c:v>5.0020000000000004E-3</c:v>
                </c:pt>
                <c:pt idx="20009">
                  <c:v>5.0022499999999998E-3</c:v>
                </c:pt>
                <c:pt idx="20010">
                  <c:v>5.0025E-3</c:v>
                </c:pt>
                <c:pt idx="20011">
                  <c:v>5.0027500000000003E-3</c:v>
                </c:pt>
                <c:pt idx="20012">
                  <c:v>5.0029999999999996E-3</c:v>
                </c:pt>
                <c:pt idx="20013">
                  <c:v>5.0032499999999999E-3</c:v>
                </c:pt>
                <c:pt idx="20014">
                  <c:v>5.0035000000000001E-3</c:v>
                </c:pt>
                <c:pt idx="20015">
                  <c:v>5.0037500000000004E-3</c:v>
                </c:pt>
                <c:pt idx="20016">
                  <c:v>5.0039999999999998E-3</c:v>
                </c:pt>
                <c:pt idx="20017">
                  <c:v>5.00425E-3</c:v>
                </c:pt>
                <c:pt idx="20018">
                  <c:v>5.0045000000000003E-3</c:v>
                </c:pt>
                <c:pt idx="20019">
                  <c:v>5.0047499999999997E-3</c:v>
                </c:pt>
                <c:pt idx="20020">
                  <c:v>5.0049999999999999E-3</c:v>
                </c:pt>
                <c:pt idx="20021">
                  <c:v>5.0052500000000002E-3</c:v>
                </c:pt>
                <c:pt idx="20022">
                  <c:v>5.0055000000000004E-3</c:v>
                </c:pt>
                <c:pt idx="20023">
                  <c:v>5.0057499999999998E-3</c:v>
                </c:pt>
                <c:pt idx="20024">
                  <c:v>5.006E-3</c:v>
                </c:pt>
                <c:pt idx="20025">
                  <c:v>5.0062500000000003E-3</c:v>
                </c:pt>
                <c:pt idx="20026">
                  <c:v>5.0064999999999997E-3</c:v>
                </c:pt>
                <c:pt idx="20027">
                  <c:v>5.0067499999999999E-3</c:v>
                </c:pt>
                <c:pt idx="20028">
                  <c:v>5.0070000000000002E-3</c:v>
                </c:pt>
                <c:pt idx="20029">
                  <c:v>5.0072500000000004E-3</c:v>
                </c:pt>
                <c:pt idx="20030">
                  <c:v>5.0074999999999998E-3</c:v>
                </c:pt>
                <c:pt idx="20031">
                  <c:v>5.00775E-3</c:v>
                </c:pt>
                <c:pt idx="20032">
                  <c:v>5.0080000000000003E-3</c:v>
                </c:pt>
                <c:pt idx="20033">
                  <c:v>5.0082499999999997E-3</c:v>
                </c:pt>
                <c:pt idx="20034">
                  <c:v>5.0084999999999999E-3</c:v>
                </c:pt>
                <c:pt idx="20035">
                  <c:v>5.0087500000000002E-3</c:v>
                </c:pt>
                <c:pt idx="20036">
                  <c:v>5.0090000000000004E-3</c:v>
                </c:pt>
                <c:pt idx="20037">
                  <c:v>5.0092499999999998E-3</c:v>
                </c:pt>
                <c:pt idx="20038">
                  <c:v>5.0095000000000001E-3</c:v>
                </c:pt>
                <c:pt idx="20039">
                  <c:v>5.0097500000000003E-3</c:v>
                </c:pt>
                <c:pt idx="20040">
                  <c:v>5.0099999999999997E-3</c:v>
                </c:pt>
                <c:pt idx="20041">
                  <c:v>5.0102499999999999E-3</c:v>
                </c:pt>
                <c:pt idx="20042">
                  <c:v>5.0105000000000002E-3</c:v>
                </c:pt>
                <c:pt idx="20043">
                  <c:v>5.0107499999999996E-3</c:v>
                </c:pt>
                <c:pt idx="20044">
                  <c:v>5.0109999999999998E-3</c:v>
                </c:pt>
                <c:pt idx="20045">
                  <c:v>5.0112500000000001E-3</c:v>
                </c:pt>
                <c:pt idx="20046">
                  <c:v>5.0115000000000003E-3</c:v>
                </c:pt>
                <c:pt idx="20047">
                  <c:v>5.0117499999999997E-3</c:v>
                </c:pt>
                <c:pt idx="20048">
                  <c:v>5.012E-3</c:v>
                </c:pt>
                <c:pt idx="20049">
                  <c:v>5.0122500000000002E-3</c:v>
                </c:pt>
                <c:pt idx="20050">
                  <c:v>5.0124999999999996E-3</c:v>
                </c:pt>
                <c:pt idx="20051">
                  <c:v>5.0127499999999998E-3</c:v>
                </c:pt>
                <c:pt idx="20052">
                  <c:v>5.0130000000000001E-3</c:v>
                </c:pt>
                <c:pt idx="20053">
                  <c:v>5.0132500000000003E-3</c:v>
                </c:pt>
                <c:pt idx="20054">
                  <c:v>5.0134999999999997E-3</c:v>
                </c:pt>
                <c:pt idx="20055">
                  <c:v>5.01375E-3</c:v>
                </c:pt>
                <c:pt idx="20056">
                  <c:v>5.0140000000000002E-3</c:v>
                </c:pt>
                <c:pt idx="20057">
                  <c:v>5.0142499999999996E-3</c:v>
                </c:pt>
                <c:pt idx="20058">
                  <c:v>5.0144999999999999E-3</c:v>
                </c:pt>
                <c:pt idx="20059">
                  <c:v>5.0147500000000001E-3</c:v>
                </c:pt>
                <c:pt idx="20060">
                  <c:v>5.0150000000000004E-3</c:v>
                </c:pt>
                <c:pt idx="20061">
                  <c:v>5.0152499999999997E-3</c:v>
                </c:pt>
                <c:pt idx="20062">
                  <c:v>5.0155E-3</c:v>
                </c:pt>
                <c:pt idx="20063">
                  <c:v>5.0157500000000002E-3</c:v>
                </c:pt>
                <c:pt idx="20064">
                  <c:v>5.0159999999999996E-3</c:v>
                </c:pt>
                <c:pt idx="20065">
                  <c:v>5.0162499999999999E-3</c:v>
                </c:pt>
                <c:pt idx="20066">
                  <c:v>5.0165000000000001E-3</c:v>
                </c:pt>
                <c:pt idx="20067">
                  <c:v>5.0167500000000004E-3</c:v>
                </c:pt>
                <c:pt idx="20068">
                  <c:v>5.0169999999999998E-3</c:v>
                </c:pt>
                <c:pt idx="20069">
                  <c:v>5.01725E-3</c:v>
                </c:pt>
                <c:pt idx="20070">
                  <c:v>5.0175000000000003E-3</c:v>
                </c:pt>
                <c:pt idx="20071">
                  <c:v>5.0177499999999996E-3</c:v>
                </c:pt>
                <c:pt idx="20072">
                  <c:v>5.0179999999999999E-3</c:v>
                </c:pt>
                <c:pt idx="20073">
                  <c:v>5.0182500000000001E-3</c:v>
                </c:pt>
                <c:pt idx="20074">
                  <c:v>5.0185000000000004E-3</c:v>
                </c:pt>
                <c:pt idx="20075">
                  <c:v>5.0187499999999998E-3</c:v>
                </c:pt>
                <c:pt idx="20076">
                  <c:v>5.019E-3</c:v>
                </c:pt>
                <c:pt idx="20077">
                  <c:v>5.0192500000000003E-3</c:v>
                </c:pt>
                <c:pt idx="20078">
                  <c:v>5.0194999999999997E-3</c:v>
                </c:pt>
                <c:pt idx="20079">
                  <c:v>5.0197499999999999E-3</c:v>
                </c:pt>
                <c:pt idx="20080">
                  <c:v>5.0200000000000002E-3</c:v>
                </c:pt>
                <c:pt idx="20081">
                  <c:v>5.0202500000000004E-3</c:v>
                </c:pt>
                <c:pt idx="20082">
                  <c:v>5.0204999999999998E-3</c:v>
                </c:pt>
                <c:pt idx="20083">
                  <c:v>5.02075E-3</c:v>
                </c:pt>
                <c:pt idx="20084">
                  <c:v>5.0210000000000003E-3</c:v>
                </c:pt>
                <c:pt idx="20085">
                  <c:v>5.0212499999999997E-3</c:v>
                </c:pt>
                <c:pt idx="20086">
                  <c:v>5.0214999999999999E-3</c:v>
                </c:pt>
                <c:pt idx="20087">
                  <c:v>5.0217500000000002E-3</c:v>
                </c:pt>
                <c:pt idx="20088">
                  <c:v>5.0220000000000004E-3</c:v>
                </c:pt>
                <c:pt idx="20089">
                  <c:v>5.0222499999999998E-3</c:v>
                </c:pt>
                <c:pt idx="20090">
                  <c:v>5.0225000000000001E-3</c:v>
                </c:pt>
                <c:pt idx="20091">
                  <c:v>5.0227500000000003E-3</c:v>
                </c:pt>
                <c:pt idx="20092">
                  <c:v>5.0229999999999997E-3</c:v>
                </c:pt>
                <c:pt idx="20093">
                  <c:v>5.0232499999999999E-3</c:v>
                </c:pt>
                <c:pt idx="20094">
                  <c:v>5.0235000000000002E-3</c:v>
                </c:pt>
                <c:pt idx="20095">
                  <c:v>5.0237499999999996E-3</c:v>
                </c:pt>
                <c:pt idx="20096">
                  <c:v>5.0239999999999998E-3</c:v>
                </c:pt>
                <c:pt idx="20097">
                  <c:v>5.0242500000000001E-3</c:v>
                </c:pt>
                <c:pt idx="20098">
                  <c:v>5.0245000000000003E-3</c:v>
                </c:pt>
                <c:pt idx="20099">
                  <c:v>5.0247499999999997E-3</c:v>
                </c:pt>
                <c:pt idx="20100">
                  <c:v>5.025E-3</c:v>
                </c:pt>
                <c:pt idx="20101">
                  <c:v>5.0252500000000002E-3</c:v>
                </c:pt>
                <c:pt idx="20102">
                  <c:v>5.0254999999999996E-3</c:v>
                </c:pt>
                <c:pt idx="20103">
                  <c:v>5.0257499999999998E-3</c:v>
                </c:pt>
                <c:pt idx="20104">
                  <c:v>5.0260000000000001E-3</c:v>
                </c:pt>
                <c:pt idx="20105">
                  <c:v>5.0262500000000003E-3</c:v>
                </c:pt>
                <c:pt idx="20106">
                  <c:v>5.0264999999999997E-3</c:v>
                </c:pt>
                <c:pt idx="20107">
                  <c:v>5.02675E-3</c:v>
                </c:pt>
                <c:pt idx="20108">
                  <c:v>5.0270000000000002E-3</c:v>
                </c:pt>
                <c:pt idx="20109">
                  <c:v>5.0272499999999996E-3</c:v>
                </c:pt>
                <c:pt idx="20110">
                  <c:v>5.0274999999999999E-3</c:v>
                </c:pt>
                <c:pt idx="20111">
                  <c:v>5.0277500000000001E-3</c:v>
                </c:pt>
                <c:pt idx="20112">
                  <c:v>5.0280000000000004E-3</c:v>
                </c:pt>
                <c:pt idx="20113">
                  <c:v>5.0282499999999997E-3</c:v>
                </c:pt>
                <c:pt idx="20114">
                  <c:v>5.0285E-3</c:v>
                </c:pt>
                <c:pt idx="20115">
                  <c:v>5.0287500000000002E-3</c:v>
                </c:pt>
                <c:pt idx="20116">
                  <c:v>5.0289999999999996E-3</c:v>
                </c:pt>
                <c:pt idx="20117">
                  <c:v>5.0292499999999999E-3</c:v>
                </c:pt>
                <c:pt idx="20118">
                  <c:v>5.0295000000000001E-3</c:v>
                </c:pt>
                <c:pt idx="20119">
                  <c:v>5.0297500000000004E-3</c:v>
                </c:pt>
                <c:pt idx="20120">
                  <c:v>5.0299999999999997E-3</c:v>
                </c:pt>
                <c:pt idx="20121">
                  <c:v>5.03025E-3</c:v>
                </c:pt>
                <c:pt idx="20122">
                  <c:v>5.0305000000000002E-3</c:v>
                </c:pt>
                <c:pt idx="20123">
                  <c:v>5.0307499999999996E-3</c:v>
                </c:pt>
                <c:pt idx="20124">
                  <c:v>5.0309999999999999E-3</c:v>
                </c:pt>
                <c:pt idx="20125">
                  <c:v>5.0312500000000001E-3</c:v>
                </c:pt>
                <c:pt idx="20126">
                  <c:v>5.0315000000000004E-3</c:v>
                </c:pt>
                <c:pt idx="20127">
                  <c:v>5.0317499999999998E-3</c:v>
                </c:pt>
                <c:pt idx="20128">
                  <c:v>5.032E-3</c:v>
                </c:pt>
                <c:pt idx="20129">
                  <c:v>5.0322500000000003E-3</c:v>
                </c:pt>
                <c:pt idx="20130">
                  <c:v>5.0324999999999996E-3</c:v>
                </c:pt>
                <c:pt idx="20131">
                  <c:v>5.0327499999999999E-3</c:v>
                </c:pt>
                <c:pt idx="20132">
                  <c:v>5.0330000000000001E-3</c:v>
                </c:pt>
                <c:pt idx="20133">
                  <c:v>5.0332500000000004E-3</c:v>
                </c:pt>
                <c:pt idx="20134">
                  <c:v>5.0334999999999998E-3</c:v>
                </c:pt>
                <c:pt idx="20135">
                  <c:v>5.03375E-3</c:v>
                </c:pt>
                <c:pt idx="20136">
                  <c:v>5.0340000000000003E-3</c:v>
                </c:pt>
                <c:pt idx="20137">
                  <c:v>5.0342499999999997E-3</c:v>
                </c:pt>
                <c:pt idx="20138">
                  <c:v>5.0344999999999999E-3</c:v>
                </c:pt>
                <c:pt idx="20139">
                  <c:v>5.0347500000000002E-3</c:v>
                </c:pt>
                <c:pt idx="20140">
                  <c:v>5.0350000000000004E-3</c:v>
                </c:pt>
                <c:pt idx="20141">
                  <c:v>5.0352499999999998E-3</c:v>
                </c:pt>
                <c:pt idx="20142">
                  <c:v>5.0355E-3</c:v>
                </c:pt>
                <c:pt idx="20143">
                  <c:v>5.0357500000000003E-3</c:v>
                </c:pt>
                <c:pt idx="20144">
                  <c:v>5.0359999999999997E-3</c:v>
                </c:pt>
                <c:pt idx="20145">
                  <c:v>5.0362499999999999E-3</c:v>
                </c:pt>
                <c:pt idx="20146">
                  <c:v>5.0365000000000002E-3</c:v>
                </c:pt>
                <c:pt idx="20147">
                  <c:v>5.0367500000000004E-3</c:v>
                </c:pt>
                <c:pt idx="20148">
                  <c:v>5.0369999999999998E-3</c:v>
                </c:pt>
                <c:pt idx="20149">
                  <c:v>5.0372500000000001E-3</c:v>
                </c:pt>
                <c:pt idx="20150">
                  <c:v>5.0375000000000003E-3</c:v>
                </c:pt>
                <c:pt idx="20151">
                  <c:v>5.0377499999999997E-3</c:v>
                </c:pt>
                <c:pt idx="20152">
                  <c:v>5.0379999999999999E-3</c:v>
                </c:pt>
                <c:pt idx="20153">
                  <c:v>5.0382500000000002E-3</c:v>
                </c:pt>
                <c:pt idx="20154">
                  <c:v>5.0384999999999996E-3</c:v>
                </c:pt>
                <c:pt idx="20155">
                  <c:v>5.0387499999999998E-3</c:v>
                </c:pt>
                <c:pt idx="20156">
                  <c:v>5.0390000000000001E-3</c:v>
                </c:pt>
                <c:pt idx="20157">
                  <c:v>5.0392500000000003E-3</c:v>
                </c:pt>
                <c:pt idx="20158">
                  <c:v>5.0394999999999997E-3</c:v>
                </c:pt>
                <c:pt idx="20159">
                  <c:v>5.03975E-3</c:v>
                </c:pt>
                <c:pt idx="20160">
                  <c:v>5.0400000000000002E-3</c:v>
                </c:pt>
                <c:pt idx="20161">
                  <c:v>5.0402499999999996E-3</c:v>
                </c:pt>
                <c:pt idx="20162">
                  <c:v>5.0404999999999998E-3</c:v>
                </c:pt>
                <c:pt idx="20163">
                  <c:v>5.0407500000000001E-3</c:v>
                </c:pt>
                <c:pt idx="20164">
                  <c:v>5.0410000000000003E-3</c:v>
                </c:pt>
                <c:pt idx="20165">
                  <c:v>5.0412499999999997E-3</c:v>
                </c:pt>
                <c:pt idx="20166">
                  <c:v>5.0415E-3</c:v>
                </c:pt>
                <c:pt idx="20167">
                  <c:v>5.0417500000000002E-3</c:v>
                </c:pt>
                <c:pt idx="20168">
                  <c:v>5.0419999999999996E-3</c:v>
                </c:pt>
                <c:pt idx="20169">
                  <c:v>5.0422499999999999E-3</c:v>
                </c:pt>
                <c:pt idx="20170">
                  <c:v>5.0425000000000001E-3</c:v>
                </c:pt>
                <c:pt idx="20171">
                  <c:v>5.0427500000000004E-3</c:v>
                </c:pt>
                <c:pt idx="20172">
                  <c:v>5.0429999999999997E-3</c:v>
                </c:pt>
                <c:pt idx="20173">
                  <c:v>5.04325E-3</c:v>
                </c:pt>
                <c:pt idx="20174">
                  <c:v>5.0435000000000002E-3</c:v>
                </c:pt>
                <c:pt idx="20175">
                  <c:v>5.0437499999999996E-3</c:v>
                </c:pt>
                <c:pt idx="20176">
                  <c:v>5.0439999999999999E-3</c:v>
                </c:pt>
                <c:pt idx="20177">
                  <c:v>5.0442500000000001E-3</c:v>
                </c:pt>
                <c:pt idx="20178">
                  <c:v>5.0445000000000004E-3</c:v>
                </c:pt>
                <c:pt idx="20179">
                  <c:v>5.0447499999999998E-3</c:v>
                </c:pt>
                <c:pt idx="20180">
                  <c:v>5.045E-3</c:v>
                </c:pt>
                <c:pt idx="20181">
                  <c:v>5.0452500000000003E-3</c:v>
                </c:pt>
                <c:pt idx="20182">
                  <c:v>5.0454999999999996E-3</c:v>
                </c:pt>
                <c:pt idx="20183">
                  <c:v>5.0457499999999999E-3</c:v>
                </c:pt>
                <c:pt idx="20184">
                  <c:v>5.0460000000000001E-3</c:v>
                </c:pt>
                <c:pt idx="20185">
                  <c:v>5.0462500000000004E-3</c:v>
                </c:pt>
                <c:pt idx="20186">
                  <c:v>5.0464999999999998E-3</c:v>
                </c:pt>
                <c:pt idx="20187">
                  <c:v>5.04675E-3</c:v>
                </c:pt>
                <c:pt idx="20188">
                  <c:v>5.0470000000000003E-3</c:v>
                </c:pt>
                <c:pt idx="20189">
                  <c:v>5.0472499999999997E-3</c:v>
                </c:pt>
                <c:pt idx="20190">
                  <c:v>5.0474999999999999E-3</c:v>
                </c:pt>
                <c:pt idx="20191">
                  <c:v>5.0477500000000002E-3</c:v>
                </c:pt>
                <c:pt idx="20192">
                  <c:v>5.0480000000000004E-3</c:v>
                </c:pt>
                <c:pt idx="20193">
                  <c:v>5.0482499999999998E-3</c:v>
                </c:pt>
                <c:pt idx="20194">
                  <c:v>5.0485E-3</c:v>
                </c:pt>
                <c:pt idx="20195">
                  <c:v>5.0487500000000003E-3</c:v>
                </c:pt>
                <c:pt idx="20196">
                  <c:v>5.0489999999999997E-3</c:v>
                </c:pt>
                <c:pt idx="20197">
                  <c:v>5.0492499999999999E-3</c:v>
                </c:pt>
                <c:pt idx="20198">
                  <c:v>5.0495000000000002E-3</c:v>
                </c:pt>
                <c:pt idx="20199">
                  <c:v>5.0497500000000004E-3</c:v>
                </c:pt>
                <c:pt idx="20200">
                  <c:v>5.0499999999999998E-3</c:v>
                </c:pt>
                <c:pt idx="20201">
                  <c:v>5.0502500000000001E-3</c:v>
                </c:pt>
                <c:pt idx="20202">
                  <c:v>5.0505000000000003E-3</c:v>
                </c:pt>
                <c:pt idx="20203">
                  <c:v>5.0507499999999997E-3</c:v>
                </c:pt>
                <c:pt idx="20204">
                  <c:v>5.0509999999999999E-3</c:v>
                </c:pt>
                <c:pt idx="20205">
                  <c:v>5.0512500000000002E-3</c:v>
                </c:pt>
                <c:pt idx="20206">
                  <c:v>5.0514999999999996E-3</c:v>
                </c:pt>
                <c:pt idx="20207">
                  <c:v>5.0517499999999998E-3</c:v>
                </c:pt>
                <c:pt idx="20208">
                  <c:v>5.0520000000000001E-3</c:v>
                </c:pt>
                <c:pt idx="20209">
                  <c:v>5.0522500000000003E-3</c:v>
                </c:pt>
                <c:pt idx="20210">
                  <c:v>5.0524999999999997E-3</c:v>
                </c:pt>
                <c:pt idx="20211">
                  <c:v>5.0527499999999999E-3</c:v>
                </c:pt>
                <c:pt idx="20212">
                  <c:v>5.0530000000000002E-3</c:v>
                </c:pt>
                <c:pt idx="20213">
                  <c:v>5.0532499999999996E-3</c:v>
                </c:pt>
                <c:pt idx="20214">
                  <c:v>5.0534999999999998E-3</c:v>
                </c:pt>
                <c:pt idx="20215">
                  <c:v>5.0537500000000001E-3</c:v>
                </c:pt>
                <c:pt idx="20216">
                  <c:v>5.0540000000000003E-3</c:v>
                </c:pt>
                <c:pt idx="20217">
                  <c:v>5.0542499999999997E-3</c:v>
                </c:pt>
                <c:pt idx="20218">
                  <c:v>5.0545E-3</c:v>
                </c:pt>
                <c:pt idx="20219">
                  <c:v>5.0547500000000002E-3</c:v>
                </c:pt>
                <c:pt idx="20220">
                  <c:v>5.0549999999999996E-3</c:v>
                </c:pt>
                <c:pt idx="20221">
                  <c:v>5.0552499999999998E-3</c:v>
                </c:pt>
                <c:pt idx="20222">
                  <c:v>5.0555000000000001E-3</c:v>
                </c:pt>
                <c:pt idx="20223">
                  <c:v>5.0557500000000003E-3</c:v>
                </c:pt>
                <c:pt idx="20224">
                  <c:v>5.0559999999999997E-3</c:v>
                </c:pt>
                <c:pt idx="20225">
                  <c:v>5.05625E-3</c:v>
                </c:pt>
                <c:pt idx="20226">
                  <c:v>5.0565000000000002E-3</c:v>
                </c:pt>
                <c:pt idx="20227">
                  <c:v>5.0567499999999996E-3</c:v>
                </c:pt>
                <c:pt idx="20228">
                  <c:v>5.0569999999999999E-3</c:v>
                </c:pt>
                <c:pt idx="20229">
                  <c:v>5.0572500000000001E-3</c:v>
                </c:pt>
                <c:pt idx="20230">
                  <c:v>5.0575000000000004E-3</c:v>
                </c:pt>
                <c:pt idx="20231">
                  <c:v>5.0577499999999997E-3</c:v>
                </c:pt>
                <c:pt idx="20232">
                  <c:v>5.058E-3</c:v>
                </c:pt>
                <c:pt idx="20233">
                  <c:v>5.0582500000000002E-3</c:v>
                </c:pt>
                <c:pt idx="20234">
                  <c:v>5.0584999999999996E-3</c:v>
                </c:pt>
                <c:pt idx="20235">
                  <c:v>5.0587499999999999E-3</c:v>
                </c:pt>
                <c:pt idx="20236">
                  <c:v>5.0590000000000001E-3</c:v>
                </c:pt>
                <c:pt idx="20237">
                  <c:v>5.0592500000000004E-3</c:v>
                </c:pt>
                <c:pt idx="20238">
                  <c:v>5.0594999999999998E-3</c:v>
                </c:pt>
                <c:pt idx="20239">
                  <c:v>5.05975E-3</c:v>
                </c:pt>
                <c:pt idx="20240">
                  <c:v>5.0600000000000003E-3</c:v>
                </c:pt>
                <c:pt idx="20241">
                  <c:v>5.0602499999999996E-3</c:v>
                </c:pt>
                <c:pt idx="20242">
                  <c:v>5.0604999999999999E-3</c:v>
                </c:pt>
                <c:pt idx="20243">
                  <c:v>5.0607500000000001E-3</c:v>
                </c:pt>
                <c:pt idx="20244">
                  <c:v>5.0610000000000004E-3</c:v>
                </c:pt>
                <c:pt idx="20245">
                  <c:v>5.0612499999999998E-3</c:v>
                </c:pt>
                <c:pt idx="20246">
                  <c:v>5.0615E-3</c:v>
                </c:pt>
                <c:pt idx="20247">
                  <c:v>5.0617500000000003E-3</c:v>
                </c:pt>
                <c:pt idx="20248">
                  <c:v>5.0619999999999997E-3</c:v>
                </c:pt>
                <c:pt idx="20249">
                  <c:v>5.0622499999999999E-3</c:v>
                </c:pt>
                <c:pt idx="20250">
                  <c:v>5.0625000000000002E-3</c:v>
                </c:pt>
                <c:pt idx="20251">
                  <c:v>5.0627500000000004E-3</c:v>
                </c:pt>
                <c:pt idx="20252">
                  <c:v>5.0629999999999998E-3</c:v>
                </c:pt>
                <c:pt idx="20253">
                  <c:v>5.06325E-3</c:v>
                </c:pt>
                <c:pt idx="20254">
                  <c:v>5.0635000000000003E-3</c:v>
                </c:pt>
                <c:pt idx="20255">
                  <c:v>5.0637499999999997E-3</c:v>
                </c:pt>
                <c:pt idx="20256">
                  <c:v>5.0639999999999999E-3</c:v>
                </c:pt>
                <c:pt idx="20257">
                  <c:v>5.0642500000000002E-3</c:v>
                </c:pt>
                <c:pt idx="20258">
                  <c:v>5.0645000000000004E-3</c:v>
                </c:pt>
                <c:pt idx="20259">
                  <c:v>5.0647499999999998E-3</c:v>
                </c:pt>
                <c:pt idx="20260">
                  <c:v>5.0650000000000001E-3</c:v>
                </c:pt>
                <c:pt idx="20261">
                  <c:v>5.0652500000000003E-3</c:v>
                </c:pt>
                <c:pt idx="20262">
                  <c:v>5.0654999999999997E-3</c:v>
                </c:pt>
                <c:pt idx="20263">
                  <c:v>5.0657499999999999E-3</c:v>
                </c:pt>
                <c:pt idx="20264">
                  <c:v>5.0660000000000002E-3</c:v>
                </c:pt>
                <c:pt idx="20265">
                  <c:v>5.0662499999999996E-3</c:v>
                </c:pt>
                <c:pt idx="20266">
                  <c:v>5.0664999999999998E-3</c:v>
                </c:pt>
                <c:pt idx="20267">
                  <c:v>5.0667500000000001E-3</c:v>
                </c:pt>
                <c:pt idx="20268">
                  <c:v>5.0670000000000003E-3</c:v>
                </c:pt>
                <c:pt idx="20269">
                  <c:v>5.0672499999999997E-3</c:v>
                </c:pt>
                <c:pt idx="20270">
                  <c:v>5.0675E-3</c:v>
                </c:pt>
                <c:pt idx="20271">
                  <c:v>5.0677500000000002E-3</c:v>
                </c:pt>
                <c:pt idx="20272">
                  <c:v>5.0679999999999996E-3</c:v>
                </c:pt>
                <c:pt idx="20273">
                  <c:v>5.0682499999999998E-3</c:v>
                </c:pt>
                <c:pt idx="20274">
                  <c:v>5.0685000000000001E-3</c:v>
                </c:pt>
                <c:pt idx="20275">
                  <c:v>5.0687500000000003E-3</c:v>
                </c:pt>
                <c:pt idx="20276">
                  <c:v>5.0689999999999997E-3</c:v>
                </c:pt>
                <c:pt idx="20277">
                  <c:v>5.06925E-3</c:v>
                </c:pt>
                <c:pt idx="20278">
                  <c:v>5.0695000000000002E-3</c:v>
                </c:pt>
                <c:pt idx="20279">
                  <c:v>5.0697499999999996E-3</c:v>
                </c:pt>
                <c:pt idx="20280">
                  <c:v>5.0699999999999999E-3</c:v>
                </c:pt>
                <c:pt idx="20281">
                  <c:v>5.0702500000000001E-3</c:v>
                </c:pt>
                <c:pt idx="20282">
                  <c:v>5.0705000000000004E-3</c:v>
                </c:pt>
                <c:pt idx="20283">
                  <c:v>5.0707499999999997E-3</c:v>
                </c:pt>
                <c:pt idx="20284">
                  <c:v>5.071E-3</c:v>
                </c:pt>
                <c:pt idx="20285">
                  <c:v>5.0712500000000002E-3</c:v>
                </c:pt>
                <c:pt idx="20286">
                  <c:v>5.0714999999999996E-3</c:v>
                </c:pt>
                <c:pt idx="20287">
                  <c:v>5.0717499999999999E-3</c:v>
                </c:pt>
                <c:pt idx="20288">
                  <c:v>5.0720000000000001E-3</c:v>
                </c:pt>
                <c:pt idx="20289">
                  <c:v>5.0722500000000004E-3</c:v>
                </c:pt>
                <c:pt idx="20290">
                  <c:v>5.0724999999999998E-3</c:v>
                </c:pt>
                <c:pt idx="20291">
                  <c:v>5.07275E-3</c:v>
                </c:pt>
                <c:pt idx="20292">
                  <c:v>5.0730000000000003E-3</c:v>
                </c:pt>
                <c:pt idx="20293">
                  <c:v>5.0732499999999996E-3</c:v>
                </c:pt>
                <c:pt idx="20294">
                  <c:v>5.0734999999999999E-3</c:v>
                </c:pt>
                <c:pt idx="20295">
                  <c:v>5.0737500000000001E-3</c:v>
                </c:pt>
                <c:pt idx="20296">
                  <c:v>5.0740000000000004E-3</c:v>
                </c:pt>
                <c:pt idx="20297">
                  <c:v>5.0742499999999998E-3</c:v>
                </c:pt>
                <c:pt idx="20298">
                  <c:v>5.0745E-3</c:v>
                </c:pt>
                <c:pt idx="20299">
                  <c:v>5.0747500000000003E-3</c:v>
                </c:pt>
                <c:pt idx="20300">
                  <c:v>5.0749999999999997E-3</c:v>
                </c:pt>
                <c:pt idx="20301">
                  <c:v>5.0752499999999999E-3</c:v>
                </c:pt>
                <c:pt idx="20302">
                  <c:v>5.0755000000000002E-3</c:v>
                </c:pt>
                <c:pt idx="20303">
                  <c:v>5.0757500000000004E-3</c:v>
                </c:pt>
                <c:pt idx="20304">
                  <c:v>5.0759999999999998E-3</c:v>
                </c:pt>
                <c:pt idx="20305">
                  <c:v>5.07625E-3</c:v>
                </c:pt>
                <c:pt idx="20306">
                  <c:v>5.0765000000000003E-3</c:v>
                </c:pt>
                <c:pt idx="20307">
                  <c:v>5.0767499999999997E-3</c:v>
                </c:pt>
                <c:pt idx="20308">
                  <c:v>5.0769999999999999E-3</c:v>
                </c:pt>
                <c:pt idx="20309">
                  <c:v>5.0772500000000002E-3</c:v>
                </c:pt>
                <c:pt idx="20310">
                  <c:v>5.0775000000000004E-3</c:v>
                </c:pt>
                <c:pt idx="20311">
                  <c:v>5.0777499999999998E-3</c:v>
                </c:pt>
                <c:pt idx="20312">
                  <c:v>5.078E-3</c:v>
                </c:pt>
                <c:pt idx="20313">
                  <c:v>5.0782500000000003E-3</c:v>
                </c:pt>
                <c:pt idx="20314">
                  <c:v>5.0784999999999997E-3</c:v>
                </c:pt>
                <c:pt idx="20315">
                  <c:v>5.0787499999999999E-3</c:v>
                </c:pt>
                <c:pt idx="20316">
                  <c:v>5.0790000000000002E-3</c:v>
                </c:pt>
                <c:pt idx="20317">
                  <c:v>5.0792500000000004E-3</c:v>
                </c:pt>
                <c:pt idx="20318">
                  <c:v>5.0794999999999998E-3</c:v>
                </c:pt>
                <c:pt idx="20319">
                  <c:v>5.0797500000000001E-3</c:v>
                </c:pt>
                <c:pt idx="20320">
                  <c:v>5.0800000000000003E-3</c:v>
                </c:pt>
                <c:pt idx="20321">
                  <c:v>5.0802499999999997E-3</c:v>
                </c:pt>
                <c:pt idx="20322">
                  <c:v>5.0804999999999999E-3</c:v>
                </c:pt>
                <c:pt idx="20323">
                  <c:v>5.0807500000000002E-3</c:v>
                </c:pt>
                <c:pt idx="20324">
                  <c:v>5.0809999999999996E-3</c:v>
                </c:pt>
                <c:pt idx="20325">
                  <c:v>5.0812499999999998E-3</c:v>
                </c:pt>
                <c:pt idx="20326">
                  <c:v>5.0815000000000001E-3</c:v>
                </c:pt>
                <c:pt idx="20327">
                  <c:v>5.0817500000000003E-3</c:v>
                </c:pt>
                <c:pt idx="20328">
                  <c:v>5.0819999999999997E-3</c:v>
                </c:pt>
                <c:pt idx="20329">
                  <c:v>5.08225E-3</c:v>
                </c:pt>
                <c:pt idx="20330">
                  <c:v>5.0825000000000002E-3</c:v>
                </c:pt>
                <c:pt idx="20331">
                  <c:v>5.0827499999999996E-3</c:v>
                </c:pt>
                <c:pt idx="20332">
                  <c:v>5.0829999999999998E-3</c:v>
                </c:pt>
                <c:pt idx="20333">
                  <c:v>5.0832500000000001E-3</c:v>
                </c:pt>
                <c:pt idx="20334">
                  <c:v>5.0835000000000003E-3</c:v>
                </c:pt>
                <c:pt idx="20335">
                  <c:v>5.0837499999999997E-3</c:v>
                </c:pt>
                <c:pt idx="20336">
                  <c:v>5.084E-3</c:v>
                </c:pt>
                <c:pt idx="20337">
                  <c:v>5.0842500000000002E-3</c:v>
                </c:pt>
                <c:pt idx="20338">
                  <c:v>5.0844999999999996E-3</c:v>
                </c:pt>
                <c:pt idx="20339">
                  <c:v>5.0847499999999999E-3</c:v>
                </c:pt>
                <c:pt idx="20340">
                  <c:v>5.0850000000000001E-3</c:v>
                </c:pt>
                <c:pt idx="20341">
                  <c:v>5.0852500000000004E-3</c:v>
                </c:pt>
                <c:pt idx="20342">
                  <c:v>5.0854999999999997E-3</c:v>
                </c:pt>
                <c:pt idx="20343">
                  <c:v>5.08575E-3</c:v>
                </c:pt>
                <c:pt idx="20344">
                  <c:v>5.0860000000000002E-3</c:v>
                </c:pt>
                <c:pt idx="20345">
                  <c:v>5.0862499999999996E-3</c:v>
                </c:pt>
                <c:pt idx="20346">
                  <c:v>5.0864999999999999E-3</c:v>
                </c:pt>
                <c:pt idx="20347">
                  <c:v>5.0867500000000001E-3</c:v>
                </c:pt>
                <c:pt idx="20348">
                  <c:v>5.0870000000000004E-3</c:v>
                </c:pt>
                <c:pt idx="20349">
                  <c:v>5.0872499999999998E-3</c:v>
                </c:pt>
                <c:pt idx="20350">
                  <c:v>5.0875E-3</c:v>
                </c:pt>
                <c:pt idx="20351">
                  <c:v>5.0877500000000003E-3</c:v>
                </c:pt>
                <c:pt idx="20352">
                  <c:v>5.0879999999999996E-3</c:v>
                </c:pt>
                <c:pt idx="20353">
                  <c:v>5.0882499999999999E-3</c:v>
                </c:pt>
                <c:pt idx="20354">
                  <c:v>5.0885000000000001E-3</c:v>
                </c:pt>
                <c:pt idx="20355">
                  <c:v>5.0887500000000004E-3</c:v>
                </c:pt>
                <c:pt idx="20356">
                  <c:v>5.0889999999999998E-3</c:v>
                </c:pt>
                <c:pt idx="20357">
                  <c:v>5.08925E-3</c:v>
                </c:pt>
                <c:pt idx="20358">
                  <c:v>5.0895000000000003E-3</c:v>
                </c:pt>
                <c:pt idx="20359">
                  <c:v>5.0897499999999997E-3</c:v>
                </c:pt>
                <c:pt idx="20360">
                  <c:v>5.0899999999999999E-3</c:v>
                </c:pt>
                <c:pt idx="20361">
                  <c:v>5.0902500000000002E-3</c:v>
                </c:pt>
                <c:pt idx="20362">
                  <c:v>5.0905000000000004E-3</c:v>
                </c:pt>
                <c:pt idx="20363">
                  <c:v>5.0907499999999998E-3</c:v>
                </c:pt>
                <c:pt idx="20364">
                  <c:v>5.091E-3</c:v>
                </c:pt>
                <c:pt idx="20365">
                  <c:v>5.0912500000000003E-3</c:v>
                </c:pt>
                <c:pt idx="20366">
                  <c:v>5.0914999999999997E-3</c:v>
                </c:pt>
                <c:pt idx="20367">
                  <c:v>5.0917499999999999E-3</c:v>
                </c:pt>
                <c:pt idx="20368">
                  <c:v>5.0920000000000002E-3</c:v>
                </c:pt>
                <c:pt idx="20369">
                  <c:v>5.0922500000000004E-3</c:v>
                </c:pt>
                <c:pt idx="20370">
                  <c:v>5.0924999999999998E-3</c:v>
                </c:pt>
                <c:pt idx="20371">
                  <c:v>5.0927500000000001E-3</c:v>
                </c:pt>
                <c:pt idx="20372">
                  <c:v>5.0930000000000003E-3</c:v>
                </c:pt>
                <c:pt idx="20373">
                  <c:v>5.0932499999999997E-3</c:v>
                </c:pt>
                <c:pt idx="20374">
                  <c:v>5.0934999999999999E-3</c:v>
                </c:pt>
                <c:pt idx="20375">
                  <c:v>5.0937500000000002E-3</c:v>
                </c:pt>
                <c:pt idx="20376">
                  <c:v>5.0939999999999996E-3</c:v>
                </c:pt>
                <c:pt idx="20377">
                  <c:v>5.0942499999999998E-3</c:v>
                </c:pt>
                <c:pt idx="20378">
                  <c:v>5.0945000000000001E-3</c:v>
                </c:pt>
                <c:pt idx="20379">
                  <c:v>5.0947500000000003E-3</c:v>
                </c:pt>
                <c:pt idx="20380">
                  <c:v>5.0949999999999997E-3</c:v>
                </c:pt>
                <c:pt idx="20381">
                  <c:v>5.09525E-3</c:v>
                </c:pt>
                <c:pt idx="20382">
                  <c:v>5.0955000000000002E-3</c:v>
                </c:pt>
                <c:pt idx="20383">
                  <c:v>5.0957499999999996E-3</c:v>
                </c:pt>
                <c:pt idx="20384">
                  <c:v>5.0959999999999998E-3</c:v>
                </c:pt>
                <c:pt idx="20385">
                  <c:v>5.0962500000000001E-3</c:v>
                </c:pt>
                <c:pt idx="20386">
                  <c:v>5.0965000000000003E-3</c:v>
                </c:pt>
                <c:pt idx="20387">
                  <c:v>5.0967499999999997E-3</c:v>
                </c:pt>
                <c:pt idx="20388">
                  <c:v>5.097E-3</c:v>
                </c:pt>
                <c:pt idx="20389">
                  <c:v>5.0972500000000002E-3</c:v>
                </c:pt>
                <c:pt idx="20390">
                  <c:v>5.0974999999999996E-3</c:v>
                </c:pt>
                <c:pt idx="20391">
                  <c:v>5.0977499999999999E-3</c:v>
                </c:pt>
                <c:pt idx="20392">
                  <c:v>5.0980000000000001E-3</c:v>
                </c:pt>
                <c:pt idx="20393">
                  <c:v>5.0982500000000004E-3</c:v>
                </c:pt>
                <c:pt idx="20394">
                  <c:v>5.0984999999999997E-3</c:v>
                </c:pt>
                <c:pt idx="20395">
                  <c:v>5.09875E-3</c:v>
                </c:pt>
                <c:pt idx="20396">
                  <c:v>5.0990000000000002E-3</c:v>
                </c:pt>
                <c:pt idx="20397">
                  <c:v>5.0992499999999996E-3</c:v>
                </c:pt>
                <c:pt idx="20398">
                  <c:v>5.0994999999999999E-3</c:v>
                </c:pt>
                <c:pt idx="20399">
                  <c:v>5.0997500000000001E-3</c:v>
                </c:pt>
                <c:pt idx="20400">
                  <c:v>5.1000000000000004E-3</c:v>
                </c:pt>
                <c:pt idx="20401">
                  <c:v>5.1002499999999997E-3</c:v>
                </c:pt>
                <c:pt idx="20402">
                  <c:v>5.1005E-3</c:v>
                </c:pt>
                <c:pt idx="20403">
                  <c:v>5.1007500000000002E-3</c:v>
                </c:pt>
                <c:pt idx="20404">
                  <c:v>5.1009999999999996E-3</c:v>
                </c:pt>
                <c:pt idx="20405">
                  <c:v>5.1012499999999999E-3</c:v>
                </c:pt>
                <c:pt idx="20406">
                  <c:v>5.1015000000000001E-3</c:v>
                </c:pt>
                <c:pt idx="20407">
                  <c:v>5.1017500000000004E-3</c:v>
                </c:pt>
                <c:pt idx="20408">
                  <c:v>5.1019999999999998E-3</c:v>
                </c:pt>
                <c:pt idx="20409">
                  <c:v>5.10225E-3</c:v>
                </c:pt>
                <c:pt idx="20410">
                  <c:v>5.1025000000000003E-3</c:v>
                </c:pt>
                <c:pt idx="20411">
                  <c:v>5.1027499999999996E-3</c:v>
                </c:pt>
                <c:pt idx="20412">
                  <c:v>5.1029999999999999E-3</c:v>
                </c:pt>
                <c:pt idx="20413">
                  <c:v>5.1032500000000001E-3</c:v>
                </c:pt>
                <c:pt idx="20414">
                  <c:v>5.1035000000000004E-3</c:v>
                </c:pt>
                <c:pt idx="20415">
                  <c:v>5.1037499999999998E-3</c:v>
                </c:pt>
                <c:pt idx="20416">
                  <c:v>5.104E-3</c:v>
                </c:pt>
                <c:pt idx="20417">
                  <c:v>5.1042500000000003E-3</c:v>
                </c:pt>
                <c:pt idx="20418">
                  <c:v>5.1044999999999997E-3</c:v>
                </c:pt>
                <c:pt idx="20419">
                  <c:v>5.1047499999999999E-3</c:v>
                </c:pt>
                <c:pt idx="20420">
                  <c:v>5.1050000000000002E-3</c:v>
                </c:pt>
                <c:pt idx="20421">
                  <c:v>5.1052500000000004E-3</c:v>
                </c:pt>
                <c:pt idx="20422">
                  <c:v>5.1054999999999998E-3</c:v>
                </c:pt>
                <c:pt idx="20423">
                  <c:v>5.10575E-3</c:v>
                </c:pt>
                <c:pt idx="20424">
                  <c:v>5.1060000000000003E-3</c:v>
                </c:pt>
                <c:pt idx="20425">
                  <c:v>5.1062499999999997E-3</c:v>
                </c:pt>
                <c:pt idx="20426">
                  <c:v>5.1064999999999999E-3</c:v>
                </c:pt>
                <c:pt idx="20427">
                  <c:v>5.1067500000000002E-3</c:v>
                </c:pt>
                <c:pt idx="20428">
                  <c:v>5.1070000000000004E-3</c:v>
                </c:pt>
                <c:pt idx="20429">
                  <c:v>5.1072499999999998E-3</c:v>
                </c:pt>
                <c:pt idx="20430">
                  <c:v>5.1075000000000001E-3</c:v>
                </c:pt>
                <c:pt idx="20431">
                  <c:v>5.1077500000000003E-3</c:v>
                </c:pt>
                <c:pt idx="20432">
                  <c:v>5.1079999999999997E-3</c:v>
                </c:pt>
                <c:pt idx="20433">
                  <c:v>5.1082499999999999E-3</c:v>
                </c:pt>
                <c:pt idx="20434">
                  <c:v>5.1085000000000002E-3</c:v>
                </c:pt>
                <c:pt idx="20435">
                  <c:v>5.1087499999999996E-3</c:v>
                </c:pt>
                <c:pt idx="20436">
                  <c:v>5.1089999999999998E-3</c:v>
                </c:pt>
                <c:pt idx="20437">
                  <c:v>5.1092500000000001E-3</c:v>
                </c:pt>
                <c:pt idx="20438">
                  <c:v>5.1095000000000003E-3</c:v>
                </c:pt>
                <c:pt idx="20439">
                  <c:v>5.1097499999999997E-3</c:v>
                </c:pt>
                <c:pt idx="20440">
                  <c:v>5.11E-3</c:v>
                </c:pt>
                <c:pt idx="20441">
                  <c:v>5.1102500000000002E-3</c:v>
                </c:pt>
                <c:pt idx="20442">
                  <c:v>5.1104999999999996E-3</c:v>
                </c:pt>
                <c:pt idx="20443">
                  <c:v>5.1107499999999998E-3</c:v>
                </c:pt>
                <c:pt idx="20444">
                  <c:v>5.1110000000000001E-3</c:v>
                </c:pt>
                <c:pt idx="20445">
                  <c:v>5.1112500000000003E-3</c:v>
                </c:pt>
                <c:pt idx="20446">
                  <c:v>5.1114999999999997E-3</c:v>
                </c:pt>
                <c:pt idx="20447">
                  <c:v>5.11175E-3</c:v>
                </c:pt>
                <c:pt idx="20448">
                  <c:v>5.1120000000000002E-3</c:v>
                </c:pt>
                <c:pt idx="20449">
                  <c:v>5.1122499999999996E-3</c:v>
                </c:pt>
                <c:pt idx="20450">
                  <c:v>5.1124999999999999E-3</c:v>
                </c:pt>
                <c:pt idx="20451">
                  <c:v>5.1127500000000001E-3</c:v>
                </c:pt>
                <c:pt idx="20452">
                  <c:v>5.1130000000000004E-3</c:v>
                </c:pt>
                <c:pt idx="20453">
                  <c:v>5.1132499999999997E-3</c:v>
                </c:pt>
                <c:pt idx="20454">
                  <c:v>5.1135E-3</c:v>
                </c:pt>
                <c:pt idx="20455">
                  <c:v>5.1137500000000002E-3</c:v>
                </c:pt>
                <c:pt idx="20456">
                  <c:v>5.1139999999999996E-3</c:v>
                </c:pt>
                <c:pt idx="20457">
                  <c:v>5.1142499999999999E-3</c:v>
                </c:pt>
                <c:pt idx="20458">
                  <c:v>5.1145000000000001E-3</c:v>
                </c:pt>
                <c:pt idx="20459">
                  <c:v>5.1147500000000004E-3</c:v>
                </c:pt>
                <c:pt idx="20460">
                  <c:v>5.1149999999999998E-3</c:v>
                </c:pt>
                <c:pt idx="20461">
                  <c:v>5.11525E-3</c:v>
                </c:pt>
                <c:pt idx="20462">
                  <c:v>5.1155000000000003E-3</c:v>
                </c:pt>
                <c:pt idx="20463">
                  <c:v>5.1157499999999996E-3</c:v>
                </c:pt>
                <c:pt idx="20464">
                  <c:v>5.1159999999999999E-3</c:v>
                </c:pt>
                <c:pt idx="20465">
                  <c:v>5.1162500000000001E-3</c:v>
                </c:pt>
                <c:pt idx="20466">
                  <c:v>5.1165000000000004E-3</c:v>
                </c:pt>
                <c:pt idx="20467">
                  <c:v>5.1167499999999998E-3</c:v>
                </c:pt>
                <c:pt idx="20468">
                  <c:v>5.117E-3</c:v>
                </c:pt>
                <c:pt idx="20469">
                  <c:v>5.1172500000000003E-3</c:v>
                </c:pt>
                <c:pt idx="20470">
                  <c:v>5.1174999999999997E-3</c:v>
                </c:pt>
                <c:pt idx="20471">
                  <c:v>5.1177499999999999E-3</c:v>
                </c:pt>
                <c:pt idx="20472">
                  <c:v>5.1180000000000002E-3</c:v>
                </c:pt>
                <c:pt idx="20473">
                  <c:v>5.1182500000000004E-3</c:v>
                </c:pt>
                <c:pt idx="20474">
                  <c:v>5.1184999999999998E-3</c:v>
                </c:pt>
                <c:pt idx="20475">
                  <c:v>5.11875E-3</c:v>
                </c:pt>
                <c:pt idx="20476">
                  <c:v>5.1190000000000003E-3</c:v>
                </c:pt>
                <c:pt idx="20477">
                  <c:v>5.1192499999999997E-3</c:v>
                </c:pt>
                <c:pt idx="20478">
                  <c:v>5.1194999999999999E-3</c:v>
                </c:pt>
                <c:pt idx="20479">
                  <c:v>5.1197500000000002E-3</c:v>
                </c:pt>
                <c:pt idx="20480">
                  <c:v>5.1200000000000004E-3</c:v>
                </c:pt>
                <c:pt idx="20481">
                  <c:v>5.1202499999999998E-3</c:v>
                </c:pt>
                <c:pt idx="20482">
                  <c:v>5.1205000000000001E-3</c:v>
                </c:pt>
                <c:pt idx="20483">
                  <c:v>5.1207500000000003E-3</c:v>
                </c:pt>
                <c:pt idx="20484">
                  <c:v>5.1209999999999997E-3</c:v>
                </c:pt>
                <c:pt idx="20485">
                  <c:v>5.1212499999999999E-3</c:v>
                </c:pt>
                <c:pt idx="20486">
                  <c:v>5.1215000000000002E-3</c:v>
                </c:pt>
                <c:pt idx="20487">
                  <c:v>5.1217499999999996E-3</c:v>
                </c:pt>
                <c:pt idx="20488">
                  <c:v>5.1219999999999998E-3</c:v>
                </c:pt>
                <c:pt idx="20489">
                  <c:v>5.1222500000000001E-3</c:v>
                </c:pt>
                <c:pt idx="20490">
                  <c:v>5.1225000000000003E-3</c:v>
                </c:pt>
                <c:pt idx="20491">
                  <c:v>5.1227499999999997E-3</c:v>
                </c:pt>
                <c:pt idx="20492">
                  <c:v>5.1229999999999999E-3</c:v>
                </c:pt>
                <c:pt idx="20493">
                  <c:v>5.1232500000000002E-3</c:v>
                </c:pt>
                <c:pt idx="20494">
                  <c:v>5.1234999999999996E-3</c:v>
                </c:pt>
                <c:pt idx="20495">
                  <c:v>5.1237499999999998E-3</c:v>
                </c:pt>
                <c:pt idx="20496">
                  <c:v>5.1240000000000001E-3</c:v>
                </c:pt>
                <c:pt idx="20497">
                  <c:v>5.1242500000000003E-3</c:v>
                </c:pt>
                <c:pt idx="20498">
                  <c:v>5.1244999999999997E-3</c:v>
                </c:pt>
                <c:pt idx="20499">
                  <c:v>5.12475E-3</c:v>
                </c:pt>
                <c:pt idx="20500">
                  <c:v>5.1250000000000002E-3</c:v>
                </c:pt>
                <c:pt idx="20501">
                  <c:v>5.1252499999999996E-3</c:v>
                </c:pt>
                <c:pt idx="20502">
                  <c:v>5.1254999999999998E-3</c:v>
                </c:pt>
                <c:pt idx="20503">
                  <c:v>5.1257500000000001E-3</c:v>
                </c:pt>
                <c:pt idx="20504">
                  <c:v>5.1260000000000003E-3</c:v>
                </c:pt>
                <c:pt idx="20505">
                  <c:v>5.1262499999999997E-3</c:v>
                </c:pt>
                <c:pt idx="20506">
                  <c:v>5.1265E-3</c:v>
                </c:pt>
                <c:pt idx="20507">
                  <c:v>5.1267500000000002E-3</c:v>
                </c:pt>
                <c:pt idx="20508">
                  <c:v>5.1269999999999996E-3</c:v>
                </c:pt>
                <c:pt idx="20509">
                  <c:v>5.1272499999999999E-3</c:v>
                </c:pt>
                <c:pt idx="20510">
                  <c:v>5.1275000000000001E-3</c:v>
                </c:pt>
                <c:pt idx="20511">
                  <c:v>5.1277500000000004E-3</c:v>
                </c:pt>
                <c:pt idx="20512">
                  <c:v>5.1279999999999997E-3</c:v>
                </c:pt>
                <c:pt idx="20513">
                  <c:v>5.12825E-3</c:v>
                </c:pt>
                <c:pt idx="20514">
                  <c:v>5.1285000000000002E-3</c:v>
                </c:pt>
                <c:pt idx="20515">
                  <c:v>5.1287499999999996E-3</c:v>
                </c:pt>
                <c:pt idx="20516">
                  <c:v>5.1289999999999999E-3</c:v>
                </c:pt>
                <c:pt idx="20517">
                  <c:v>5.1292500000000001E-3</c:v>
                </c:pt>
                <c:pt idx="20518">
                  <c:v>5.1295000000000004E-3</c:v>
                </c:pt>
                <c:pt idx="20519">
                  <c:v>5.1297499999999998E-3</c:v>
                </c:pt>
                <c:pt idx="20520">
                  <c:v>5.13E-3</c:v>
                </c:pt>
                <c:pt idx="20521">
                  <c:v>5.1302500000000003E-3</c:v>
                </c:pt>
                <c:pt idx="20522">
                  <c:v>5.1304999999999996E-3</c:v>
                </c:pt>
                <c:pt idx="20523">
                  <c:v>5.1307499999999999E-3</c:v>
                </c:pt>
                <c:pt idx="20524">
                  <c:v>5.1310000000000001E-3</c:v>
                </c:pt>
                <c:pt idx="20525">
                  <c:v>5.1312500000000004E-3</c:v>
                </c:pt>
                <c:pt idx="20526">
                  <c:v>5.1314999999999998E-3</c:v>
                </c:pt>
                <c:pt idx="20527">
                  <c:v>5.13175E-3</c:v>
                </c:pt>
                <c:pt idx="20528">
                  <c:v>5.1320000000000003E-3</c:v>
                </c:pt>
                <c:pt idx="20529">
                  <c:v>5.1322499999999997E-3</c:v>
                </c:pt>
                <c:pt idx="20530">
                  <c:v>5.1324999999999999E-3</c:v>
                </c:pt>
                <c:pt idx="20531">
                  <c:v>5.1327500000000002E-3</c:v>
                </c:pt>
                <c:pt idx="20532">
                  <c:v>5.1330000000000004E-3</c:v>
                </c:pt>
                <c:pt idx="20533">
                  <c:v>5.1332499999999998E-3</c:v>
                </c:pt>
                <c:pt idx="20534">
                  <c:v>5.1335E-3</c:v>
                </c:pt>
                <c:pt idx="20535">
                  <c:v>5.1337500000000003E-3</c:v>
                </c:pt>
                <c:pt idx="20536">
                  <c:v>5.1339999999999997E-3</c:v>
                </c:pt>
                <c:pt idx="20537">
                  <c:v>5.1342499999999999E-3</c:v>
                </c:pt>
                <c:pt idx="20538">
                  <c:v>5.1345000000000002E-3</c:v>
                </c:pt>
                <c:pt idx="20539">
                  <c:v>5.1347500000000004E-3</c:v>
                </c:pt>
                <c:pt idx="20540">
                  <c:v>5.1349999999999998E-3</c:v>
                </c:pt>
                <c:pt idx="20541">
                  <c:v>5.1352500000000001E-3</c:v>
                </c:pt>
                <c:pt idx="20542">
                  <c:v>5.1355000000000003E-3</c:v>
                </c:pt>
                <c:pt idx="20543">
                  <c:v>5.1357499999999997E-3</c:v>
                </c:pt>
                <c:pt idx="20544">
                  <c:v>5.1359999999999999E-3</c:v>
                </c:pt>
                <c:pt idx="20545">
                  <c:v>5.1362500000000002E-3</c:v>
                </c:pt>
                <c:pt idx="20546">
                  <c:v>5.1364999999999996E-3</c:v>
                </c:pt>
                <c:pt idx="20547">
                  <c:v>5.1367499999999998E-3</c:v>
                </c:pt>
                <c:pt idx="20548">
                  <c:v>5.1370000000000001E-3</c:v>
                </c:pt>
                <c:pt idx="20549">
                  <c:v>5.1372500000000003E-3</c:v>
                </c:pt>
                <c:pt idx="20550">
                  <c:v>5.1374999999999997E-3</c:v>
                </c:pt>
                <c:pt idx="20551">
                  <c:v>5.13775E-3</c:v>
                </c:pt>
                <c:pt idx="20552">
                  <c:v>5.1380000000000002E-3</c:v>
                </c:pt>
                <c:pt idx="20553">
                  <c:v>5.1382499999999996E-3</c:v>
                </c:pt>
                <c:pt idx="20554">
                  <c:v>5.1384999999999998E-3</c:v>
                </c:pt>
                <c:pt idx="20555">
                  <c:v>5.1387500000000001E-3</c:v>
                </c:pt>
                <c:pt idx="20556">
                  <c:v>5.1390000000000003E-3</c:v>
                </c:pt>
                <c:pt idx="20557">
                  <c:v>5.1392499999999997E-3</c:v>
                </c:pt>
                <c:pt idx="20558">
                  <c:v>5.1395E-3</c:v>
                </c:pt>
                <c:pt idx="20559">
                  <c:v>5.1397500000000002E-3</c:v>
                </c:pt>
                <c:pt idx="20560">
                  <c:v>5.1399999999999996E-3</c:v>
                </c:pt>
                <c:pt idx="20561">
                  <c:v>5.1402499999999999E-3</c:v>
                </c:pt>
                <c:pt idx="20562">
                  <c:v>5.1405000000000001E-3</c:v>
                </c:pt>
                <c:pt idx="20563">
                  <c:v>5.1407500000000004E-3</c:v>
                </c:pt>
                <c:pt idx="20564">
                  <c:v>5.1409999999999997E-3</c:v>
                </c:pt>
                <c:pt idx="20565">
                  <c:v>5.14125E-3</c:v>
                </c:pt>
                <c:pt idx="20566">
                  <c:v>5.1415000000000002E-3</c:v>
                </c:pt>
                <c:pt idx="20567">
                  <c:v>5.1417499999999996E-3</c:v>
                </c:pt>
                <c:pt idx="20568">
                  <c:v>5.1419999999999999E-3</c:v>
                </c:pt>
                <c:pt idx="20569">
                  <c:v>5.1422500000000001E-3</c:v>
                </c:pt>
                <c:pt idx="20570">
                  <c:v>5.1425000000000004E-3</c:v>
                </c:pt>
                <c:pt idx="20571">
                  <c:v>5.1427499999999998E-3</c:v>
                </c:pt>
                <c:pt idx="20572">
                  <c:v>5.143E-3</c:v>
                </c:pt>
                <c:pt idx="20573">
                  <c:v>5.1432500000000003E-3</c:v>
                </c:pt>
                <c:pt idx="20574">
                  <c:v>5.1434999999999996E-3</c:v>
                </c:pt>
                <c:pt idx="20575">
                  <c:v>5.1437499999999999E-3</c:v>
                </c:pt>
                <c:pt idx="20576">
                  <c:v>5.1440000000000001E-3</c:v>
                </c:pt>
                <c:pt idx="20577">
                  <c:v>5.1442500000000004E-3</c:v>
                </c:pt>
                <c:pt idx="20578">
                  <c:v>5.1444999999999998E-3</c:v>
                </c:pt>
                <c:pt idx="20579">
                  <c:v>5.14475E-3</c:v>
                </c:pt>
                <c:pt idx="20580">
                  <c:v>5.1450000000000003E-3</c:v>
                </c:pt>
                <c:pt idx="20581">
                  <c:v>5.1452499999999997E-3</c:v>
                </c:pt>
                <c:pt idx="20582">
                  <c:v>5.1454999999999999E-3</c:v>
                </c:pt>
                <c:pt idx="20583">
                  <c:v>5.1457500000000002E-3</c:v>
                </c:pt>
                <c:pt idx="20584">
                  <c:v>5.1460000000000004E-3</c:v>
                </c:pt>
                <c:pt idx="20585">
                  <c:v>5.1462499999999998E-3</c:v>
                </c:pt>
                <c:pt idx="20586">
                  <c:v>5.1465E-3</c:v>
                </c:pt>
                <c:pt idx="20587">
                  <c:v>5.1467500000000003E-3</c:v>
                </c:pt>
                <c:pt idx="20588">
                  <c:v>5.1469999999999997E-3</c:v>
                </c:pt>
                <c:pt idx="20589">
                  <c:v>5.1472499999999999E-3</c:v>
                </c:pt>
                <c:pt idx="20590">
                  <c:v>5.1475000000000002E-3</c:v>
                </c:pt>
                <c:pt idx="20591">
                  <c:v>5.1477500000000004E-3</c:v>
                </c:pt>
                <c:pt idx="20592">
                  <c:v>5.1479999999999998E-3</c:v>
                </c:pt>
                <c:pt idx="20593">
                  <c:v>5.14825E-3</c:v>
                </c:pt>
                <c:pt idx="20594">
                  <c:v>5.1485000000000003E-3</c:v>
                </c:pt>
                <c:pt idx="20595">
                  <c:v>5.1487499999999997E-3</c:v>
                </c:pt>
                <c:pt idx="20596">
                  <c:v>5.1489999999999999E-3</c:v>
                </c:pt>
                <c:pt idx="20597">
                  <c:v>5.1492500000000002E-3</c:v>
                </c:pt>
                <c:pt idx="20598">
                  <c:v>5.1495000000000004E-3</c:v>
                </c:pt>
                <c:pt idx="20599">
                  <c:v>5.1497499999999998E-3</c:v>
                </c:pt>
                <c:pt idx="20600">
                  <c:v>5.1500000000000001E-3</c:v>
                </c:pt>
                <c:pt idx="20601">
                  <c:v>5.1502500000000003E-3</c:v>
                </c:pt>
                <c:pt idx="20602">
                  <c:v>5.1504999999999997E-3</c:v>
                </c:pt>
                <c:pt idx="20603">
                  <c:v>5.1507499999999999E-3</c:v>
                </c:pt>
                <c:pt idx="20604">
                  <c:v>5.1510000000000002E-3</c:v>
                </c:pt>
                <c:pt idx="20605">
                  <c:v>5.1512499999999996E-3</c:v>
                </c:pt>
                <c:pt idx="20606">
                  <c:v>5.1514999999999998E-3</c:v>
                </c:pt>
                <c:pt idx="20607">
                  <c:v>5.1517500000000001E-3</c:v>
                </c:pt>
                <c:pt idx="20608">
                  <c:v>5.1520000000000003E-3</c:v>
                </c:pt>
                <c:pt idx="20609">
                  <c:v>5.1522499999999997E-3</c:v>
                </c:pt>
                <c:pt idx="20610">
                  <c:v>5.1525E-3</c:v>
                </c:pt>
                <c:pt idx="20611">
                  <c:v>5.1527500000000002E-3</c:v>
                </c:pt>
                <c:pt idx="20612">
                  <c:v>5.1529999999999996E-3</c:v>
                </c:pt>
                <c:pt idx="20613">
                  <c:v>5.1532499999999998E-3</c:v>
                </c:pt>
                <c:pt idx="20614">
                  <c:v>5.1535000000000001E-3</c:v>
                </c:pt>
                <c:pt idx="20615">
                  <c:v>5.1537500000000003E-3</c:v>
                </c:pt>
                <c:pt idx="20616">
                  <c:v>5.1539999999999997E-3</c:v>
                </c:pt>
                <c:pt idx="20617">
                  <c:v>5.15425E-3</c:v>
                </c:pt>
                <c:pt idx="20618">
                  <c:v>5.1545000000000002E-3</c:v>
                </c:pt>
                <c:pt idx="20619">
                  <c:v>5.1547499999999996E-3</c:v>
                </c:pt>
                <c:pt idx="20620">
                  <c:v>5.1549999999999999E-3</c:v>
                </c:pt>
                <c:pt idx="20621">
                  <c:v>5.1552500000000001E-3</c:v>
                </c:pt>
                <c:pt idx="20622">
                  <c:v>5.1555000000000004E-3</c:v>
                </c:pt>
                <c:pt idx="20623">
                  <c:v>5.1557499999999997E-3</c:v>
                </c:pt>
                <c:pt idx="20624">
                  <c:v>5.156E-3</c:v>
                </c:pt>
                <c:pt idx="20625">
                  <c:v>5.1562500000000002E-3</c:v>
                </c:pt>
                <c:pt idx="20626">
                  <c:v>5.1564999999999996E-3</c:v>
                </c:pt>
                <c:pt idx="20627">
                  <c:v>5.1567499999999999E-3</c:v>
                </c:pt>
                <c:pt idx="20628">
                  <c:v>5.1570000000000001E-3</c:v>
                </c:pt>
                <c:pt idx="20629">
                  <c:v>5.1572500000000004E-3</c:v>
                </c:pt>
                <c:pt idx="20630">
                  <c:v>5.1574999999999998E-3</c:v>
                </c:pt>
                <c:pt idx="20631">
                  <c:v>5.15775E-3</c:v>
                </c:pt>
                <c:pt idx="20632">
                  <c:v>5.1580000000000003E-3</c:v>
                </c:pt>
                <c:pt idx="20633">
                  <c:v>5.1582499999999996E-3</c:v>
                </c:pt>
                <c:pt idx="20634">
                  <c:v>5.1584999999999999E-3</c:v>
                </c:pt>
                <c:pt idx="20635">
                  <c:v>5.1587500000000001E-3</c:v>
                </c:pt>
                <c:pt idx="20636">
                  <c:v>5.1590000000000004E-3</c:v>
                </c:pt>
                <c:pt idx="20637">
                  <c:v>5.1592499999999998E-3</c:v>
                </c:pt>
                <c:pt idx="20638">
                  <c:v>5.1595E-3</c:v>
                </c:pt>
                <c:pt idx="20639">
                  <c:v>5.1597500000000003E-3</c:v>
                </c:pt>
                <c:pt idx="20640">
                  <c:v>5.1599999999999997E-3</c:v>
                </c:pt>
                <c:pt idx="20641">
                  <c:v>5.1602499999999999E-3</c:v>
                </c:pt>
                <c:pt idx="20642">
                  <c:v>5.1605000000000002E-3</c:v>
                </c:pt>
                <c:pt idx="20643">
                  <c:v>5.1607500000000004E-3</c:v>
                </c:pt>
                <c:pt idx="20644">
                  <c:v>5.1609999999999998E-3</c:v>
                </c:pt>
                <c:pt idx="20645">
                  <c:v>5.16125E-3</c:v>
                </c:pt>
                <c:pt idx="20646">
                  <c:v>5.1615000000000003E-3</c:v>
                </c:pt>
                <c:pt idx="20647">
                  <c:v>5.1617499999999997E-3</c:v>
                </c:pt>
                <c:pt idx="20648">
                  <c:v>5.1619999999999999E-3</c:v>
                </c:pt>
                <c:pt idx="20649">
                  <c:v>5.1622500000000002E-3</c:v>
                </c:pt>
                <c:pt idx="20650">
                  <c:v>5.1625000000000004E-3</c:v>
                </c:pt>
                <c:pt idx="20651">
                  <c:v>5.1627499999999998E-3</c:v>
                </c:pt>
                <c:pt idx="20652">
                  <c:v>5.1630000000000001E-3</c:v>
                </c:pt>
                <c:pt idx="20653">
                  <c:v>5.1632500000000003E-3</c:v>
                </c:pt>
                <c:pt idx="20654">
                  <c:v>5.1634999999999997E-3</c:v>
                </c:pt>
                <c:pt idx="20655">
                  <c:v>5.1637499999999999E-3</c:v>
                </c:pt>
                <c:pt idx="20656">
                  <c:v>5.1640000000000002E-3</c:v>
                </c:pt>
                <c:pt idx="20657">
                  <c:v>5.1642499999999996E-3</c:v>
                </c:pt>
                <c:pt idx="20658">
                  <c:v>5.1644999999999998E-3</c:v>
                </c:pt>
                <c:pt idx="20659">
                  <c:v>5.1647500000000001E-3</c:v>
                </c:pt>
                <c:pt idx="20660">
                  <c:v>5.1650000000000003E-3</c:v>
                </c:pt>
                <c:pt idx="20661">
                  <c:v>5.1652499999999997E-3</c:v>
                </c:pt>
                <c:pt idx="20662">
                  <c:v>5.1655E-3</c:v>
                </c:pt>
                <c:pt idx="20663">
                  <c:v>5.1657500000000002E-3</c:v>
                </c:pt>
                <c:pt idx="20664">
                  <c:v>5.1659999999999996E-3</c:v>
                </c:pt>
                <c:pt idx="20665">
                  <c:v>5.1662499999999998E-3</c:v>
                </c:pt>
                <c:pt idx="20666">
                  <c:v>5.1665000000000001E-3</c:v>
                </c:pt>
                <c:pt idx="20667">
                  <c:v>5.1667500000000003E-3</c:v>
                </c:pt>
                <c:pt idx="20668">
                  <c:v>5.1669999999999997E-3</c:v>
                </c:pt>
                <c:pt idx="20669">
                  <c:v>5.16725E-3</c:v>
                </c:pt>
                <c:pt idx="20670">
                  <c:v>5.1675000000000002E-3</c:v>
                </c:pt>
                <c:pt idx="20671">
                  <c:v>5.1677499999999996E-3</c:v>
                </c:pt>
                <c:pt idx="20672">
                  <c:v>5.1679999999999999E-3</c:v>
                </c:pt>
                <c:pt idx="20673">
                  <c:v>5.1682500000000001E-3</c:v>
                </c:pt>
                <c:pt idx="20674">
                  <c:v>5.1685000000000004E-3</c:v>
                </c:pt>
                <c:pt idx="20675">
                  <c:v>5.1687499999999997E-3</c:v>
                </c:pt>
                <c:pt idx="20676">
                  <c:v>5.169E-3</c:v>
                </c:pt>
                <c:pt idx="20677">
                  <c:v>5.1692500000000002E-3</c:v>
                </c:pt>
                <c:pt idx="20678">
                  <c:v>5.1694999999999996E-3</c:v>
                </c:pt>
                <c:pt idx="20679">
                  <c:v>5.1697499999999999E-3</c:v>
                </c:pt>
                <c:pt idx="20680">
                  <c:v>5.1700000000000001E-3</c:v>
                </c:pt>
                <c:pt idx="20681">
                  <c:v>5.1702500000000004E-3</c:v>
                </c:pt>
                <c:pt idx="20682">
                  <c:v>5.1704999999999997E-3</c:v>
                </c:pt>
                <c:pt idx="20683">
                  <c:v>5.17075E-3</c:v>
                </c:pt>
                <c:pt idx="20684">
                  <c:v>5.1710000000000002E-3</c:v>
                </c:pt>
                <c:pt idx="20685">
                  <c:v>5.1712499999999996E-3</c:v>
                </c:pt>
                <c:pt idx="20686">
                  <c:v>5.1714999999999999E-3</c:v>
                </c:pt>
                <c:pt idx="20687">
                  <c:v>5.1717500000000001E-3</c:v>
                </c:pt>
                <c:pt idx="20688">
                  <c:v>5.1720000000000004E-3</c:v>
                </c:pt>
                <c:pt idx="20689">
                  <c:v>5.1722499999999998E-3</c:v>
                </c:pt>
                <c:pt idx="20690">
                  <c:v>5.1725E-3</c:v>
                </c:pt>
                <c:pt idx="20691">
                  <c:v>5.1727500000000003E-3</c:v>
                </c:pt>
                <c:pt idx="20692">
                  <c:v>5.1729999999999996E-3</c:v>
                </c:pt>
                <c:pt idx="20693">
                  <c:v>5.1732499999999999E-3</c:v>
                </c:pt>
                <c:pt idx="20694">
                  <c:v>5.1735000000000001E-3</c:v>
                </c:pt>
                <c:pt idx="20695">
                  <c:v>5.1737500000000004E-3</c:v>
                </c:pt>
                <c:pt idx="20696">
                  <c:v>5.1739999999999998E-3</c:v>
                </c:pt>
                <c:pt idx="20697">
                  <c:v>5.17425E-3</c:v>
                </c:pt>
                <c:pt idx="20698">
                  <c:v>5.1745000000000003E-3</c:v>
                </c:pt>
                <c:pt idx="20699">
                  <c:v>5.1747499999999997E-3</c:v>
                </c:pt>
                <c:pt idx="20700">
                  <c:v>5.1749999999999999E-3</c:v>
                </c:pt>
                <c:pt idx="20701">
                  <c:v>5.1752500000000002E-3</c:v>
                </c:pt>
                <c:pt idx="20702">
                  <c:v>5.1755000000000004E-3</c:v>
                </c:pt>
                <c:pt idx="20703">
                  <c:v>5.1757499999999998E-3</c:v>
                </c:pt>
                <c:pt idx="20704">
                  <c:v>5.176E-3</c:v>
                </c:pt>
                <c:pt idx="20705">
                  <c:v>5.1762500000000003E-3</c:v>
                </c:pt>
                <c:pt idx="20706">
                  <c:v>5.1764999999999997E-3</c:v>
                </c:pt>
                <c:pt idx="20707">
                  <c:v>5.1767499999999999E-3</c:v>
                </c:pt>
                <c:pt idx="20708">
                  <c:v>5.1770000000000002E-3</c:v>
                </c:pt>
                <c:pt idx="20709">
                  <c:v>5.1772500000000004E-3</c:v>
                </c:pt>
                <c:pt idx="20710">
                  <c:v>5.1774999999999998E-3</c:v>
                </c:pt>
                <c:pt idx="20711">
                  <c:v>5.1777500000000001E-3</c:v>
                </c:pt>
                <c:pt idx="20712">
                  <c:v>5.1780000000000003E-3</c:v>
                </c:pt>
                <c:pt idx="20713">
                  <c:v>5.1782499999999997E-3</c:v>
                </c:pt>
                <c:pt idx="20714">
                  <c:v>5.1784999999999999E-3</c:v>
                </c:pt>
                <c:pt idx="20715">
                  <c:v>5.1787500000000002E-3</c:v>
                </c:pt>
                <c:pt idx="20716">
                  <c:v>5.1789999999999996E-3</c:v>
                </c:pt>
                <c:pt idx="20717">
                  <c:v>5.1792499999999998E-3</c:v>
                </c:pt>
                <c:pt idx="20718">
                  <c:v>5.1795000000000001E-3</c:v>
                </c:pt>
                <c:pt idx="20719">
                  <c:v>5.1797500000000003E-3</c:v>
                </c:pt>
                <c:pt idx="20720">
                  <c:v>5.1799999999999997E-3</c:v>
                </c:pt>
                <c:pt idx="20721">
                  <c:v>5.18025E-3</c:v>
                </c:pt>
                <c:pt idx="20722">
                  <c:v>5.1805000000000002E-3</c:v>
                </c:pt>
                <c:pt idx="20723">
                  <c:v>5.1807499999999996E-3</c:v>
                </c:pt>
                <c:pt idx="20724">
                  <c:v>5.1809999999999998E-3</c:v>
                </c:pt>
                <c:pt idx="20725">
                  <c:v>5.1812500000000001E-3</c:v>
                </c:pt>
                <c:pt idx="20726">
                  <c:v>5.1815000000000003E-3</c:v>
                </c:pt>
                <c:pt idx="20727">
                  <c:v>5.1817499999999997E-3</c:v>
                </c:pt>
                <c:pt idx="20728">
                  <c:v>5.182E-3</c:v>
                </c:pt>
                <c:pt idx="20729">
                  <c:v>5.1822500000000002E-3</c:v>
                </c:pt>
                <c:pt idx="20730">
                  <c:v>5.1824999999999996E-3</c:v>
                </c:pt>
                <c:pt idx="20731">
                  <c:v>5.1827499999999999E-3</c:v>
                </c:pt>
                <c:pt idx="20732">
                  <c:v>5.1830000000000001E-3</c:v>
                </c:pt>
                <c:pt idx="20733">
                  <c:v>5.1832500000000004E-3</c:v>
                </c:pt>
                <c:pt idx="20734">
                  <c:v>5.1834999999999997E-3</c:v>
                </c:pt>
                <c:pt idx="20735">
                  <c:v>5.18375E-3</c:v>
                </c:pt>
                <c:pt idx="20736">
                  <c:v>5.1840000000000002E-3</c:v>
                </c:pt>
                <c:pt idx="20737">
                  <c:v>5.1842499999999996E-3</c:v>
                </c:pt>
                <c:pt idx="20738">
                  <c:v>5.1844999999999999E-3</c:v>
                </c:pt>
                <c:pt idx="20739">
                  <c:v>5.1847500000000001E-3</c:v>
                </c:pt>
                <c:pt idx="20740">
                  <c:v>5.1850000000000004E-3</c:v>
                </c:pt>
                <c:pt idx="20741">
                  <c:v>5.1852499999999998E-3</c:v>
                </c:pt>
                <c:pt idx="20742">
                  <c:v>5.1855E-3</c:v>
                </c:pt>
                <c:pt idx="20743">
                  <c:v>5.1857500000000003E-3</c:v>
                </c:pt>
                <c:pt idx="20744">
                  <c:v>5.1859999999999996E-3</c:v>
                </c:pt>
                <c:pt idx="20745">
                  <c:v>5.1862499999999999E-3</c:v>
                </c:pt>
                <c:pt idx="20746">
                  <c:v>5.1865000000000001E-3</c:v>
                </c:pt>
                <c:pt idx="20747">
                  <c:v>5.1867500000000004E-3</c:v>
                </c:pt>
                <c:pt idx="20748">
                  <c:v>5.1869999999999998E-3</c:v>
                </c:pt>
                <c:pt idx="20749">
                  <c:v>5.18725E-3</c:v>
                </c:pt>
                <c:pt idx="20750">
                  <c:v>5.1875000000000003E-3</c:v>
                </c:pt>
                <c:pt idx="20751">
                  <c:v>5.1877499999999997E-3</c:v>
                </c:pt>
                <c:pt idx="20752">
                  <c:v>5.1879999999999999E-3</c:v>
                </c:pt>
                <c:pt idx="20753">
                  <c:v>5.1882500000000002E-3</c:v>
                </c:pt>
                <c:pt idx="20754">
                  <c:v>5.1885000000000004E-3</c:v>
                </c:pt>
                <c:pt idx="20755">
                  <c:v>5.1887499999999998E-3</c:v>
                </c:pt>
                <c:pt idx="20756">
                  <c:v>5.189E-3</c:v>
                </c:pt>
                <c:pt idx="20757">
                  <c:v>5.1892500000000003E-3</c:v>
                </c:pt>
                <c:pt idx="20758">
                  <c:v>5.1894999999999997E-3</c:v>
                </c:pt>
                <c:pt idx="20759">
                  <c:v>5.1897499999999999E-3</c:v>
                </c:pt>
                <c:pt idx="20760">
                  <c:v>5.1900000000000002E-3</c:v>
                </c:pt>
                <c:pt idx="20761">
                  <c:v>5.1902500000000004E-3</c:v>
                </c:pt>
                <c:pt idx="20762">
                  <c:v>5.1904999999999998E-3</c:v>
                </c:pt>
                <c:pt idx="20763">
                  <c:v>5.1907500000000001E-3</c:v>
                </c:pt>
                <c:pt idx="20764">
                  <c:v>5.1910000000000003E-3</c:v>
                </c:pt>
                <c:pt idx="20765">
                  <c:v>5.1912499999999997E-3</c:v>
                </c:pt>
                <c:pt idx="20766">
                  <c:v>5.1914999999999999E-3</c:v>
                </c:pt>
                <c:pt idx="20767">
                  <c:v>5.1917500000000002E-3</c:v>
                </c:pt>
                <c:pt idx="20768">
                  <c:v>5.1919999999999996E-3</c:v>
                </c:pt>
                <c:pt idx="20769">
                  <c:v>5.1922499999999998E-3</c:v>
                </c:pt>
                <c:pt idx="20770">
                  <c:v>5.1925000000000001E-3</c:v>
                </c:pt>
                <c:pt idx="20771">
                  <c:v>5.1927500000000003E-3</c:v>
                </c:pt>
                <c:pt idx="20772">
                  <c:v>5.1929999999999997E-3</c:v>
                </c:pt>
                <c:pt idx="20773">
                  <c:v>5.1932499999999999E-3</c:v>
                </c:pt>
                <c:pt idx="20774">
                  <c:v>5.1935000000000002E-3</c:v>
                </c:pt>
                <c:pt idx="20775">
                  <c:v>5.1937499999999996E-3</c:v>
                </c:pt>
                <c:pt idx="20776">
                  <c:v>5.1939999999999998E-3</c:v>
                </c:pt>
                <c:pt idx="20777">
                  <c:v>5.1942500000000001E-3</c:v>
                </c:pt>
                <c:pt idx="20778">
                  <c:v>5.1945000000000003E-3</c:v>
                </c:pt>
                <c:pt idx="20779">
                  <c:v>5.1947499999999997E-3</c:v>
                </c:pt>
                <c:pt idx="20780">
                  <c:v>5.195E-3</c:v>
                </c:pt>
                <c:pt idx="20781">
                  <c:v>5.1952500000000002E-3</c:v>
                </c:pt>
                <c:pt idx="20782">
                  <c:v>5.1954999999999996E-3</c:v>
                </c:pt>
                <c:pt idx="20783">
                  <c:v>5.1957499999999998E-3</c:v>
                </c:pt>
                <c:pt idx="20784">
                  <c:v>5.1960000000000001E-3</c:v>
                </c:pt>
                <c:pt idx="20785">
                  <c:v>5.1962500000000003E-3</c:v>
                </c:pt>
                <c:pt idx="20786">
                  <c:v>5.1964999999999997E-3</c:v>
                </c:pt>
                <c:pt idx="20787">
                  <c:v>5.19675E-3</c:v>
                </c:pt>
                <c:pt idx="20788">
                  <c:v>5.1970000000000002E-3</c:v>
                </c:pt>
                <c:pt idx="20789">
                  <c:v>5.1972499999999996E-3</c:v>
                </c:pt>
                <c:pt idx="20790">
                  <c:v>5.1974999999999999E-3</c:v>
                </c:pt>
                <c:pt idx="20791">
                  <c:v>5.1977500000000001E-3</c:v>
                </c:pt>
                <c:pt idx="20792">
                  <c:v>5.1980000000000004E-3</c:v>
                </c:pt>
                <c:pt idx="20793">
                  <c:v>5.1982499999999997E-3</c:v>
                </c:pt>
                <c:pt idx="20794">
                  <c:v>5.1985E-3</c:v>
                </c:pt>
                <c:pt idx="20795">
                  <c:v>5.1987500000000002E-3</c:v>
                </c:pt>
                <c:pt idx="20796">
                  <c:v>5.1989999999999996E-3</c:v>
                </c:pt>
                <c:pt idx="20797">
                  <c:v>5.1992499999999999E-3</c:v>
                </c:pt>
                <c:pt idx="20798">
                  <c:v>5.1995000000000001E-3</c:v>
                </c:pt>
                <c:pt idx="20799">
                  <c:v>5.1997500000000004E-3</c:v>
                </c:pt>
                <c:pt idx="20800">
                  <c:v>5.1999999999999998E-3</c:v>
                </c:pt>
                <c:pt idx="20801">
                  <c:v>5.20025E-3</c:v>
                </c:pt>
                <c:pt idx="20802">
                  <c:v>5.2005000000000003E-3</c:v>
                </c:pt>
                <c:pt idx="20803">
                  <c:v>5.2007499999999996E-3</c:v>
                </c:pt>
                <c:pt idx="20804">
                  <c:v>5.2009999999999999E-3</c:v>
                </c:pt>
                <c:pt idx="20805">
                  <c:v>5.2012500000000001E-3</c:v>
                </c:pt>
                <c:pt idx="20806">
                  <c:v>5.2015000000000004E-3</c:v>
                </c:pt>
                <c:pt idx="20807">
                  <c:v>5.2017499999999998E-3</c:v>
                </c:pt>
                <c:pt idx="20808">
                  <c:v>5.202E-3</c:v>
                </c:pt>
                <c:pt idx="20809">
                  <c:v>5.2022500000000003E-3</c:v>
                </c:pt>
                <c:pt idx="20810">
                  <c:v>5.2024999999999997E-3</c:v>
                </c:pt>
                <c:pt idx="20811">
                  <c:v>5.2027499999999999E-3</c:v>
                </c:pt>
                <c:pt idx="20812">
                  <c:v>5.2030000000000002E-3</c:v>
                </c:pt>
                <c:pt idx="20813">
                  <c:v>5.2032500000000004E-3</c:v>
                </c:pt>
                <c:pt idx="20814">
                  <c:v>5.2034999999999998E-3</c:v>
                </c:pt>
                <c:pt idx="20815">
                  <c:v>5.20375E-3</c:v>
                </c:pt>
                <c:pt idx="20816">
                  <c:v>5.2040000000000003E-3</c:v>
                </c:pt>
                <c:pt idx="20817">
                  <c:v>5.2042499999999997E-3</c:v>
                </c:pt>
                <c:pt idx="20818">
                  <c:v>5.2044999999999999E-3</c:v>
                </c:pt>
                <c:pt idx="20819">
                  <c:v>5.2047500000000002E-3</c:v>
                </c:pt>
                <c:pt idx="20820">
                  <c:v>5.2050000000000004E-3</c:v>
                </c:pt>
                <c:pt idx="20821">
                  <c:v>5.2052499999999998E-3</c:v>
                </c:pt>
                <c:pt idx="20822">
                  <c:v>5.2055000000000001E-3</c:v>
                </c:pt>
                <c:pt idx="20823">
                  <c:v>5.2057500000000003E-3</c:v>
                </c:pt>
                <c:pt idx="20824">
                  <c:v>5.2059999999999997E-3</c:v>
                </c:pt>
                <c:pt idx="20825">
                  <c:v>5.2062499999999999E-3</c:v>
                </c:pt>
                <c:pt idx="20826">
                  <c:v>5.2065000000000002E-3</c:v>
                </c:pt>
                <c:pt idx="20827">
                  <c:v>5.2067499999999996E-3</c:v>
                </c:pt>
                <c:pt idx="20828">
                  <c:v>5.2069999999999998E-3</c:v>
                </c:pt>
                <c:pt idx="20829">
                  <c:v>5.2072500000000001E-3</c:v>
                </c:pt>
                <c:pt idx="20830">
                  <c:v>5.2075000000000003E-3</c:v>
                </c:pt>
                <c:pt idx="20831">
                  <c:v>5.2077499999999997E-3</c:v>
                </c:pt>
                <c:pt idx="20832">
                  <c:v>5.208E-3</c:v>
                </c:pt>
                <c:pt idx="20833">
                  <c:v>5.2082500000000002E-3</c:v>
                </c:pt>
                <c:pt idx="20834">
                  <c:v>5.2084999999999996E-3</c:v>
                </c:pt>
                <c:pt idx="20835">
                  <c:v>5.2087499999999998E-3</c:v>
                </c:pt>
                <c:pt idx="20836">
                  <c:v>5.2090000000000001E-3</c:v>
                </c:pt>
                <c:pt idx="20837">
                  <c:v>5.2092500000000003E-3</c:v>
                </c:pt>
                <c:pt idx="20838">
                  <c:v>5.2094999999999997E-3</c:v>
                </c:pt>
                <c:pt idx="20839">
                  <c:v>5.20975E-3</c:v>
                </c:pt>
                <c:pt idx="20840">
                  <c:v>5.2100000000000002E-3</c:v>
                </c:pt>
                <c:pt idx="20841">
                  <c:v>5.2102499999999996E-3</c:v>
                </c:pt>
                <c:pt idx="20842">
                  <c:v>5.2104999999999999E-3</c:v>
                </c:pt>
                <c:pt idx="20843">
                  <c:v>5.2107500000000001E-3</c:v>
                </c:pt>
                <c:pt idx="20844">
                  <c:v>5.2110000000000004E-3</c:v>
                </c:pt>
                <c:pt idx="20845">
                  <c:v>5.2112499999999997E-3</c:v>
                </c:pt>
                <c:pt idx="20846">
                  <c:v>5.2115E-3</c:v>
                </c:pt>
                <c:pt idx="20847">
                  <c:v>5.2117500000000002E-3</c:v>
                </c:pt>
                <c:pt idx="20848">
                  <c:v>5.2119999999999996E-3</c:v>
                </c:pt>
                <c:pt idx="20849">
                  <c:v>5.2122499999999999E-3</c:v>
                </c:pt>
                <c:pt idx="20850">
                  <c:v>5.2125000000000001E-3</c:v>
                </c:pt>
                <c:pt idx="20851">
                  <c:v>5.2127500000000004E-3</c:v>
                </c:pt>
                <c:pt idx="20852">
                  <c:v>5.2129999999999998E-3</c:v>
                </c:pt>
                <c:pt idx="20853">
                  <c:v>5.21325E-3</c:v>
                </c:pt>
                <c:pt idx="20854">
                  <c:v>5.2135000000000003E-3</c:v>
                </c:pt>
                <c:pt idx="20855">
                  <c:v>5.2137499999999996E-3</c:v>
                </c:pt>
                <c:pt idx="20856">
                  <c:v>5.2139999999999999E-3</c:v>
                </c:pt>
                <c:pt idx="20857">
                  <c:v>5.2142500000000001E-3</c:v>
                </c:pt>
                <c:pt idx="20858">
                  <c:v>5.2145000000000004E-3</c:v>
                </c:pt>
                <c:pt idx="20859">
                  <c:v>5.2147499999999998E-3</c:v>
                </c:pt>
                <c:pt idx="20860">
                  <c:v>5.215E-3</c:v>
                </c:pt>
                <c:pt idx="20861">
                  <c:v>5.2152500000000003E-3</c:v>
                </c:pt>
                <c:pt idx="20862">
                  <c:v>5.2154999999999997E-3</c:v>
                </c:pt>
                <c:pt idx="20863">
                  <c:v>5.2157499999999999E-3</c:v>
                </c:pt>
                <c:pt idx="20864">
                  <c:v>5.2160000000000002E-3</c:v>
                </c:pt>
                <c:pt idx="20865">
                  <c:v>5.2162500000000004E-3</c:v>
                </c:pt>
                <c:pt idx="20866">
                  <c:v>5.2164999999999998E-3</c:v>
                </c:pt>
                <c:pt idx="20867">
                  <c:v>5.21675E-3</c:v>
                </c:pt>
                <c:pt idx="20868">
                  <c:v>5.2170000000000003E-3</c:v>
                </c:pt>
                <c:pt idx="20869">
                  <c:v>5.2172499999999997E-3</c:v>
                </c:pt>
                <c:pt idx="20870">
                  <c:v>5.2174999999999999E-3</c:v>
                </c:pt>
                <c:pt idx="20871">
                  <c:v>5.2177500000000002E-3</c:v>
                </c:pt>
                <c:pt idx="20872">
                  <c:v>5.2180000000000004E-3</c:v>
                </c:pt>
                <c:pt idx="20873">
                  <c:v>5.2182499999999998E-3</c:v>
                </c:pt>
                <c:pt idx="20874">
                  <c:v>5.2185E-3</c:v>
                </c:pt>
                <c:pt idx="20875">
                  <c:v>5.2187500000000003E-3</c:v>
                </c:pt>
                <c:pt idx="20876">
                  <c:v>5.2189999999999997E-3</c:v>
                </c:pt>
                <c:pt idx="20877">
                  <c:v>5.2192499999999999E-3</c:v>
                </c:pt>
                <c:pt idx="20878">
                  <c:v>5.2195000000000002E-3</c:v>
                </c:pt>
                <c:pt idx="20879">
                  <c:v>5.2197500000000004E-3</c:v>
                </c:pt>
                <c:pt idx="20880">
                  <c:v>5.2199999999999998E-3</c:v>
                </c:pt>
                <c:pt idx="20881">
                  <c:v>5.2202500000000001E-3</c:v>
                </c:pt>
                <c:pt idx="20882">
                  <c:v>5.2205000000000003E-3</c:v>
                </c:pt>
                <c:pt idx="20883">
                  <c:v>5.2207499999999997E-3</c:v>
                </c:pt>
                <c:pt idx="20884">
                  <c:v>5.2209999999999999E-3</c:v>
                </c:pt>
                <c:pt idx="20885">
                  <c:v>5.2212500000000002E-3</c:v>
                </c:pt>
                <c:pt idx="20886">
                  <c:v>5.2214999999999996E-3</c:v>
                </c:pt>
                <c:pt idx="20887">
                  <c:v>5.2217499999999998E-3</c:v>
                </c:pt>
                <c:pt idx="20888">
                  <c:v>5.2220000000000001E-3</c:v>
                </c:pt>
                <c:pt idx="20889">
                  <c:v>5.2222500000000003E-3</c:v>
                </c:pt>
                <c:pt idx="20890">
                  <c:v>5.2224999999999997E-3</c:v>
                </c:pt>
                <c:pt idx="20891">
                  <c:v>5.22275E-3</c:v>
                </c:pt>
                <c:pt idx="20892">
                  <c:v>5.2230000000000002E-3</c:v>
                </c:pt>
                <c:pt idx="20893">
                  <c:v>5.2232499999999996E-3</c:v>
                </c:pt>
                <c:pt idx="20894">
                  <c:v>5.2234999999999998E-3</c:v>
                </c:pt>
                <c:pt idx="20895">
                  <c:v>5.2237500000000001E-3</c:v>
                </c:pt>
                <c:pt idx="20896">
                  <c:v>5.2240000000000003E-3</c:v>
                </c:pt>
                <c:pt idx="20897">
                  <c:v>5.2242499999999997E-3</c:v>
                </c:pt>
                <c:pt idx="20898">
                  <c:v>5.2245E-3</c:v>
                </c:pt>
                <c:pt idx="20899">
                  <c:v>5.2247500000000002E-3</c:v>
                </c:pt>
                <c:pt idx="20900">
                  <c:v>5.2249999999999996E-3</c:v>
                </c:pt>
                <c:pt idx="20901">
                  <c:v>5.2252499999999999E-3</c:v>
                </c:pt>
                <c:pt idx="20902">
                  <c:v>5.2255000000000001E-3</c:v>
                </c:pt>
                <c:pt idx="20903">
                  <c:v>5.2257500000000004E-3</c:v>
                </c:pt>
                <c:pt idx="20904">
                  <c:v>5.2259999999999997E-3</c:v>
                </c:pt>
                <c:pt idx="20905">
                  <c:v>5.22625E-3</c:v>
                </c:pt>
                <c:pt idx="20906">
                  <c:v>5.2265000000000002E-3</c:v>
                </c:pt>
                <c:pt idx="20907">
                  <c:v>5.2267499999999996E-3</c:v>
                </c:pt>
                <c:pt idx="20908">
                  <c:v>5.2269999999999999E-3</c:v>
                </c:pt>
                <c:pt idx="20909">
                  <c:v>5.2272500000000001E-3</c:v>
                </c:pt>
                <c:pt idx="20910">
                  <c:v>5.2275000000000004E-3</c:v>
                </c:pt>
                <c:pt idx="20911">
                  <c:v>5.2277499999999998E-3</c:v>
                </c:pt>
                <c:pt idx="20912">
                  <c:v>5.228E-3</c:v>
                </c:pt>
                <c:pt idx="20913">
                  <c:v>5.2282500000000003E-3</c:v>
                </c:pt>
                <c:pt idx="20914">
                  <c:v>5.2284999999999996E-3</c:v>
                </c:pt>
                <c:pt idx="20915">
                  <c:v>5.2287499999999999E-3</c:v>
                </c:pt>
                <c:pt idx="20916">
                  <c:v>5.2290000000000001E-3</c:v>
                </c:pt>
                <c:pt idx="20917">
                  <c:v>5.2292500000000004E-3</c:v>
                </c:pt>
                <c:pt idx="20918">
                  <c:v>5.2294999999999998E-3</c:v>
                </c:pt>
                <c:pt idx="20919">
                  <c:v>5.22975E-3</c:v>
                </c:pt>
                <c:pt idx="20920">
                  <c:v>5.2300000000000003E-3</c:v>
                </c:pt>
                <c:pt idx="20921">
                  <c:v>5.2302499999999997E-3</c:v>
                </c:pt>
                <c:pt idx="20922">
                  <c:v>5.2304999999999999E-3</c:v>
                </c:pt>
                <c:pt idx="20923">
                  <c:v>5.2307500000000002E-3</c:v>
                </c:pt>
                <c:pt idx="20924">
                  <c:v>5.2310000000000004E-3</c:v>
                </c:pt>
                <c:pt idx="20925">
                  <c:v>5.2312499999999998E-3</c:v>
                </c:pt>
                <c:pt idx="20926">
                  <c:v>5.2315E-3</c:v>
                </c:pt>
                <c:pt idx="20927">
                  <c:v>5.2317500000000003E-3</c:v>
                </c:pt>
                <c:pt idx="20928">
                  <c:v>5.2319999999999997E-3</c:v>
                </c:pt>
                <c:pt idx="20929">
                  <c:v>5.2322499999999999E-3</c:v>
                </c:pt>
                <c:pt idx="20930">
                  <c:v>5.2325000000000002E-3</c:v>
                </c:pt>
                <c:pt idx="20931">
                  <c:v>5.2327500000000004E-3</c:v>
                </c:pt>
                <c:pt idx="20932">
                  <c:v>5.2329999999999998E-3</c:v>
                </c:pt>
                <c:pt idx="20933">
                  <c:v>5.2332500000000001E-3</c:v>
                </c:pt>
                <c:pt idx="20934">
                  <c:v>5.2335000000000003E-3</c:v>
                </c:pt>
                <c:pt idx="20935">
                  <c:v>5.2337499999999997E-3</c:v>
                </c:pt>
                <c:pt idx="20936">
                  <c:v>5.2339999999999999E-3</c:v>
                </c:pt>
                <c:pt idx="20937">
                  <c:v>5.2342500000000002E-3</c:v>
                </c:pt>
                <c:pt idx="20938">
                  <c:v>5.2344999999999996E-3</c:v>
                </c:pt>
                <c:pt idx="20939">
                  <c:v>5.2347499999999998E-3</c:v>
                </c:pt>
                <c:pt idx="20940">
                  <c:v>5.2350000000000001E-3</c:v>
                </c:pt>
                <c:pt idx="20941">
                  <c:v>5.2352500000000003E-3</c:v>
                </c:pt>
                <c:pt idx="20942">
                  <c:v>5.2354999999999997E-3</c:v>
                </c:pt>
                <c:pt idx="20943">
                  <c:v>5.23575E-3</c:v>
                </c:pt>
                <c:pt idx="20944">
                  <c:v>5.2360000000000002E-3</c:v>
                </c:pt>
                <c:pt idx="20945">
                  <c:v>5.2362499999999996E-3</c:v>
                </c:pt>
                <c:pt idx="20946">
                  <c:v>5.2364999999999998E-3</c:v>
                </c:pt>
                <c:pt idx="20947">
                  <c:v>5.2367500000000001E-3</c:v>
                </c:pt>
                <c:pt idx="20948">
                  <c:v>5.2370000000000003E-3</c:v>
                </c:pt>
                <c:pt idx="20949">
                  <c:v>5.2372499999999997E-3</c:v>
                </c:pt>
                <c:pt idx="20950">
                  <c:v>5.2375E-3</c:v>
                </c:pt>
                <c:pt idx="20951">
                  <c:v>5.2377500000000002E-3</c:v>
                </c:pt>
                <c:pt idx="20952">
                  <c:v>5.2379999999999996E-3</c:v>
                </c:pt>
                <c:pt idx="20953">
                  <c:v>5.2382499999999999E-3</c:v>
                </c:pt>
                <c:pt idx="20954">
                  <c:v>5.2385000000000001E-3</c:v>
                </c:pt>
                <c:pt idx="20955">
                  <c:v>5.2387500000000004E-3</c:v>
                </c:pt>
                <c:pt idx="20956">
                  <c:v>5.2389999999999997E-3</c:v>
                </c:pt>
                <c:pt idx="20957">
                  <c:v>5.23925E-3</c:v>
                </c:pt>
                <c:pt idx="20958">
                  <c:v>5.2395000000000002E-3</c:v>
                </c:pt>
                <c:pt idx="20959">
                  <c:v>5.2397499999999996E-3</c:v>
                </c:pt>
                <c:pt idx="20960">
                  <c:v>5.2399999999999999E-3</c:v>
                </c:pt>
                <c:pt idx="20961">
                  <c:v>5.2402500000000001E-3</c:v>
                </c:pt>
                <c:pt idx="20962">
                  <c:v>5.2405000000000004E-3</c:v>
                </c:pt>
                <c:pt idx="20963">
                  <c:v>5.2407499999999997E-3</c:v>
                </c:pt>
                <c:pt idx="20964">
                  <c:v>5.241E-3</c:v>
                </c:pt>
                <c:pt idx="20965">
                  <c:v>5.2412500000000002E-3</c:v>
                </c:pt>
                <c:pt idx="20966">
                  <c:v>5.2414999999999996E-3</c:v>
                </c:pt>
                <c:pt idx="20967">
                  <c:v>5.2417499999999999E-3</c:v>
                </c:pt>
                <c:pt idx="20968">
                  <c:v>5.2420000000000001E-3</c:v>
                </c:pt>
                <c:pt idx="20969">
                  <c:v>5.2422500000000004E-3</c:v>
                </c:pt>
                <c:pt idx="20970">
                  <c:v>5.2424999999999998E-3</c:v>
                </c:pt>
                <c:pt idx="20971">
                  <c:v>5.24275E-3</c:v>
                </c:pt>
                <c:pt idx="20972">
                  <c:v>5.2430000000000003E-3</c:v>
                </c:pt>
                <c:pt idx="20973">
                  <c:v>5.2432499999999996E-3</c:v>
                </c:pt>
                <c:pt idx="20974">
                  <c:v>5.2434999999999999E-3</c:v>
                </c:pt>
                <c:pt idx="20975">
                  <c:v>5.2437500000000001E-3</c:v>
                </c:pt>
                <c:pt idx="20976">
                  <c:v>5.2440000000000004E-3</c:v>
                </c:pt>
                <c:pt idx="20977">
                  <c:v>5.2442499999999998E-3</c:v>
                </c:pt>
                <c:pt idx="20978">
                  <c:v>5.2445E-3</c:v>
                </c:pt>
                <c:pt idx="20979">
                  <c:v>5.2447500000000003E-3</c:v>
                </c:pt>
                <c:pt idx="20980">
                  <c:v>5.2449999999999997E-3</c:v>
                </c:pt>
                <c:pt idx="20981">
                  <c:v>5.2452499999999999E-3</c:v>
                </c:pt>
                <c:pt idx="20982">
                  <c:v>5.2455000000000002E-3</c:v>
                </c:pt>
                <c:pt idx="20983">
                  <c:v>5.2457500000000004E-3</c:v>
                </c:pt>
                <c:pt idx="20984">
                  <c:v>5.2459999999999998E-3</c:v>
                </c:pt>
                <c:pt idx="20985">
                  <c:v>5.24625E-3</c:v>
                </c:pt>
                <c:pt idx="20986">
                  <c:v>5.2465000000000003E-3</c:v>
                </c:pt>
                <c:pt idx="20987">
                  <c:v>5.2467499999999997E-3</c:v>
                </c:pt>
                <c:pt idx="20988">
                  <c:v>5.2469999999999999E-3</c:v>
                </c:pt>
                <c:pt idx="20989">
                  <c:v>5.2472500000000002E-3</c:v>
                </c:pt>
                <c:pt idx="20990">
                  <c:v>5.2475000000000004E-3</c:v>
                </c:pt>
                <c:pt idx="20991">
                  <c:v>5.2477499999999998E-3</c:v>
                </c:pt>
                <c:pt idx="20992">
                  <c:v>5.2480000000000001E-3</c:v>
                </c:pt>
                <c:pt idx="20993">
                  <c:v>5.2482500000000003E-3</c:v>
                </c:pt>
                <c:pt idx="20994">
                  <c:v>5.2484999999999997E-3</c:v>
                </c:pt>
                <c:pt idx="20995">
                  <c:v>5.2487499999999999E-3</c:v>
                </c:pt>
                <c:pt idx="20996">
                  <c:v>5.2490000000000002E-3</c:v>
                </c:pt>
                <c:pt idx="20997">
                  <c:v>5.2492499999999996E-3</c:v>
                </c:pt>
                <c:pt idx="20998">
                  <c:v>5.2494999999999998E-3</c:v>
                </c:pt>
                <c:pt idx="20999">
                  <c:v>5.2497500000000001E-3</c:v>
                </c:pt>
                <c:pt idx="21000">
                  <c:v>5.2500000000000003E-3</c:v>
                </c:pt>
                <c:pt idx="21001">
                  <c:v>5.2502499999999997E-3</c:v>
                </c:pt>
                <c:pt idx="21002">
                  <c:v>5.2505E-3</c:v>
                </c:pt>
                <c:pt idx="21003">
                  <c:v>5.2507500000000002E-3</c:v>
                </c:pt>
                <c:pt idx="21004">
                  <c:v>5.2509999999999996E-3</c:v>
                </c:pt>
                <c:pt idx="21005">
                  <c:v>5.2512499999999998E-3</c:v>
                </c:pt>
                <c:pt idx="21006">
                  <c:v>5.2515000000000001E-3</c:v>
                </c:pt>
                <c:pt idx="21007">
                  <c:v>5.2517500000000003E-3</c:v>
                </c:pt>
                <c:pt idx="21008">
                  <c:v>5.2519999999999997E-3</c:v>
                </c:pt>
                <c:pt idx="21009">
                  <c:v>5.25225E-3</c:v>
                </c:pt>
                <c:pt idx="21010">
                  <c:v>5.2525000000000002E-3</c:v>
                </c:pt>
                <c:pt idx="21011">
                  <c:v>5.2527499999999996E-3</c:v>
                </c:pt>
                <c:pt idx="21012">
                  <c:v>5.2529999999999999E-3</c:v>
                </c:pt>
                <c:pt idx="21013">
                  <c:v>5.2532500000000001E-3</c:v>
                </c:pt>
                <c:pt idx="21014">
                  <c:v>5.2535000000000004E-3</c:v>
                </c:pt>
                <c:pt idx="21015">
                  <c:v>5.2537499999999997E-3</c:v>
                </c:pt>
                <c:pt idx="21016">
                  <c:v>5.254E-3</c:v>
                </c:pt>
                <c:pt idx="21017">
                  <c:v>5.2542500000000002E-3</c:v>
                </c:pt>
                <c:pt idx="21018">
                  <c:v>5.2544999999999996E-3</c:v>
                </c:pt>
                <c:pt idx="21019">
                  <c:v>5.2547499999999999E-3</c:v>
                </c:pt>
                <c:pt idx="21020">
                  <c:v>5.2550000000000001E-3</c:v>
                </c:pt>
                <c:pt idx="21021">
                  <c:v>5.2552500000000004E-3</c:v>
                </c:pt>
                <c:pt idx="21022">
                  <c:v>5.2554999999999998E-3</c:v>
                </c:pt>
                <c:pt idx="21023">
                  <c:v>5.25575E-3</c:v>
                </c:pt>
                <c:pt idx="21024">
                  <c:v>5.2560000000000003E-3</c:v>
                </c:pt>
                <c:pt idx="21025">
                  <c:v>5.2562499999999996E-3</c:v>
                </c:pt>
                <c:pt idx="21026">
                  <c:v>5.2564999999999999E-3</c:v>
                </c:pt>
                <c:pt idx="21027">
                  <c:v>5.2567500000000001E-3</c:v>
                </c:pt>
                <c:pt idx="21028">
                  <c:v>5.2570000000000004E-3</c:v>
                </c:pt>
                <c:pt idx="21029">
                  <c:v>5.2572499999999998E-3</c:v>
                </c:pt>
                <c:pt idx="21030">
                  <c:v>5.2575E-3</c:v>
                </c:pt>
                <c:pt idx="21031">
                  <c:v>5.2577500000000003E-3</c:v>
                </c:pt>
                <c:pt idx="21032">
                  <c:v>5.2579999999999997E-3</c:v>
                </c:pt>
                <c:pt idx="21033">
                  <c:v>5.2582499999999999E-3</c:v>
                </c:pt>
                <c:pt idx="21034">
                  <c:v>5.2585000000000002E-3</c:v>
                </c:pt>
                <c:pt idx="21035">
                  <c:v>5.2587500000000004E-3</c:v>
                </c:pt>
                <c:pt idx="21036">
                  <c:v>5.2589999999999998E-3</c:v>
                </c:pt>
                <c:pt idx="21037">
                  <c:v>5.25925E-3</c:v>
                </c:pt>
                <c:pt idx="21038">
                  <c:v>5.2595000000000003E-3</c:v>
                </c:pt>
                <c:pt idx="21039">
                  <c:v>5.2597499999999997E-3</c:v>
                </c:pt>
                <c:pt idx="21040">
                  <c:v>5.2599999999999999E-3</c:v>
                </c:pt>
                <c:pt idx="21041">
                  <c:v>5.2602500000000002E-3</c:v>
                </c:pt>
                <c:pt idx="21042">
                  <c:v>5.2605000000000004E-3</c:v>
                </c:pt>
                <c:pt idx="21043">
                  <c:v>5.2607499999999998E-3</c:v>
                </c:pt>
                <c:pt idx="21044">
                  <c:v>5.2610000000000001E-3</c:v>
                </c:pt>
                <c:pt idx="21045">
                  <c:v>5.2612500000000003E-3</c:v>
                </c:pt>
                <c:pt idx="21046">
                  <c:v>5.2614999999999997E-3</c:v>
                </c:pt>
                <c:pt idx="21047">
                  <c:v>5.2617499999999999E-3</c:v>
                </c:pt>
                <c:pt idx="21048">
                  <c:v>5.2620000000000002E-3</c:v>
                </c:pt>
                <c:pt idx="21049">
                  <c:v>5.2622499999999996E-3</c:v>
                </c:pt>
                <c:pt idx="21050">
                  <c:v>5.2624999999999998E-3</c:v>
                </c:pt>
                <c:pt idx="21051">
                  <c:v>5.2627500000000001E-3</c:v>
                </c:pt>
                <c:pt idx="21052">
                  <c:v>5.2630000000000003E-3</c:v>
                </c:pt>
                <c:pt idx="21053">
                  <c:v>5.2632499999999997E-3</c:v>
                </c:pt>
                <c:pt idx="21054">
                  <c:v>5.2634999999999999E-3</c:v>
                </c:pt>
                <c:pt idx="21055">
                  <c:v>5.2637500000000002E-3</c:v>
                </c:pt>
                <c:pt idx="21056">
                  <c:v>5.2639999999999996E-3</c:v>
                </c:pt>
                <c:pt idx="21057">
                  <c:v>5.2642499999999998E-3</c:v>
                </c:pt>
                <c:pt idx="21058">
                  <c:v>5.2645000000000001E-3</c:v>
                </c:pt>
                <c:pt idx="21059">
                  <c:v>5.2647500000000003E-3</c:v>
                </c:pt>
                <c:pt idx="21060">
                  <c:v>5.2649999999999997E-3</c:v>
                </c:pt>
                <c:pt idx="21061">
                  <c:v>5.26525E-3</c:v>
                </c:pt>
                <c:pt idx="21062">
                  <c:v>5.2655000000000002E-3</c:v>
                </c:pt>
                <c:pt idx="21063">
                  <c:v>5.2657499999999996E-3</c:v>
                </c:pt>
                <c:pt idx="21064">
                  <c:v>5.2659999999999998E-3</c:v>
                </c:pt>
                <c:pt idx="21065">
                  <c:v>5.2662500000000001E-3</c:v>
                </c:pt>
                <c:pt idx="21066">
                  <c:v>5.2665000000000003E-3</c:v>
                </c:pt>
                <c:pt idx="21067">
                  <c:v>5.2667499999999997E-3</c:v>
                </c:pt>
                <c:pt idx="21068">
                  <c:v>5.267E-3</c:v>
                </c:pt>
                <c:pt idx="21069">
                  <c:v>5.2672500000000002E-3</c:v>
                </c:pt>
                <c:pt idx="21070">
                  <c:v>5.2674999999999996E-3</c:v>
                </c:pt>
                <c:pt idx="21071">
                  <c:v>5.2677499999999999E-3</c:v>
                </c:pt>
                <c:pt idx="21072">
                  <c:v>5.2680000000000001E-3</c:v>
                </c:pt>
                <c:pt idx="21073">
                  <c:v>5.2682500000000004E-3</c:v>
                </c:pt>
                <c:pt idx="21074">
                  <c:v>5.2684999999999997E-3</c:v>
                </c:pt>
                <c:pt idx="21075">
                  <c:v>5.26875E-3</c:v>
                </c:pt>
                <c:pt idx="21076">
                  <c:v>5.2690000000000002E-3</c:v>
                </c:pt>
                <c:pt idx="21077">
                  <c:v>5.2692499999999996E-3</c:v>
                </c:pt>
                <c:pt idx="21078">
                  <c:v>5.2694999999999999E-3</c:v>
                </c:pt>
                <c:pt idx="21079">
                  <c:v>5.2697500000000001E-3</c:v>
                </c:pt>
                <c:pt idx="21080">
                  <c:v>5.2700000000000004E-3</c:v>
                </c:pt>
                <c:pt idx="21081">
                  <c:v>5.2702499999999998E-3</c:v>
                </c:pt>
                <c:pt idx="21082">
                  <c:v>5.2705E-3</c:v>
                </c:pt>
                <c:pt idx="21083">
                  <c:v>5.2707500000000003E-3</c:v>
                </c:pt>
                <c:pt idx="21084">
                  <c:v>5.2709999999999996E-3</c:v>
                </c:pt>
                <c:pt idx="21085">
                  <c:v>5.2712499999999999E-3</c:v>
                </c:pt>
                <c:pt idx="21086">
                  <c:v>5.2715000000000001E-3</c:v>
                </c:pt>
                <c:pt idx="21087">
                  <c:v>5.2717500000000004E-3</c:v>
                </c:pt>
                <c:pt idx="21088">
                  <c:v>5.2719999999999998E-3</c:v>
                </c:pt>
                <c:pt idx="21089">
                  <c:v>5.27225E-3</c:v>
                </c:pt>
                <c:pt idx="21090">
                  <c:v>5.2725000000000003E-3</c:v>
                </c:pt>
                <c:pt idx="21091">
                  <c:v>5.2727499999999997E-3</c:v>
                </c:pt>
                <c:pt idx="21092">
                  <c:v>5.2729999999999999E-3</c:v>
                </c:pt>
                <c:pt idx="21093">
                  <c:v>5.2732500000000002E-3</c:v>
                </c:pt>
                <c:pt idx="21094">
                  <c:v>5.2735000000000004E-3</c:v>
                </c:pt>
                <c:pt idx="21095">
                  <c:v>5.2737499999999998E-3</c:v>
                </c:pt>
                <c:pt idx="21096">
                  <c:v>5.274E-3</c:v>
                </c:pt>
                <c:pt idx="21097">
                  <c:v>5.2742500000000003E-3</c:v>
                </c:pt>
                <c:pt idx="21098">
                  <c:v>5.2744999999999997E-3</c:v>
                </c:pt>
                <c:pt idx="21099">
                  <c:v>5.2747499999999999E-3</c:v>
                </c:pt>
                <c:pt idx="21100">
                  <c:v>5.2750000000000002E-3</c:v>
                </c:pt>
                <c:pt idx="21101">
                  <c:v>5.2752500000000004E-3</c:v>
                </c:pt>
                <c:pt idx="21102">
                  <c:v>5.2754999999999998E-3</c:v>
                </c:pt>
                <c:pt idx="21103">
                  <c:v>5.2757500000000001E-3</c:v>
                </c:pt>
                <c:pt idx="21104">
                  <c:v>5.2760000000000003E-3</c:v>
                </c:pt>
                <c:pt idx="21105">
                  <c:v>5.2762499999999997E-3</c:v>
                </c:pt>
                <c:pt idx="21106">
                  <c:v>5.2764999999999999E-3</c:v>
                </c:pt>
                <c:pt idx="21107">
                  <c:v>5.2767500000000002E-3</c:v>
                </c:pt>
                <c:pt idx="21108">
                  <c:v>5.2769999999999996E-3</c:v>
                </c:pt>
                <c:pt idx="21109">
                  <c:v>5.2772499999999998E-3</c:v>
                </c:pt>
                <c:pt idx="21110">
                  <c:v>5.2775000000000001E-3</c:v>
                </c:pt>
                <c:pt idx="21111">
                  <c:v>5.2777500000000003E-3</c:v>
                </c:pt>
                <c:pt idx="21112">
                  <c:v>5.2779999999999997E-3</c:v>
                </c:pt>
                <c:pt idx="21113">
                  <c:v>5.27825E-3</c:v>
                </c:pt>
                <c:pt idx="21114">
                  <c:v>5.2785000000000002E-3</c:v>
                </c:pt>
                <c:pt idx="21115">
                  <c:v>5.2787499999999996E-3</c:v>
                </c:pt>
                <c:pt idx="21116">
                  <c:v>5.2789999999999998E-3</c:v>
                </c:pt>
                <c:pt idx="21117">
                  <c:v>5.2792500000000001E-3</c:v>
                </c:pt>
                <c:pt idx="21118">
                  <c:v>5.2795000000000003E-3</c:v>
                </c:pt>
                <c:pt idx="21119">
                  <c:v>5.2797499999999997E-3</c:v>
                </c:pt>
                <c:pt idx="21120">
                  <c:v>5.28E-3</c:v>
                </c:pt>
                <c:pt idx="21121">
                  <c:v>5.2802500000000002E-3</c:v>
                </c:pt>
                <c:pt idx="21122">
                  <c:v>5.2804999999999996E-3</c:v>
                </c:pt>
                <c:pt idx="21123">
                  <c:v>5.2807499999999999E-3</c:v>
                </c:pt>
                <c:pt idx="21124">
                  <c:v>5.2810000000000001E-3</c:v>
                </c:pt>
                <c:pt idx="21125">
                  <c:v>5.2812500000000004E-3</c:v>
                </c:pt>
                <c:pt idx="21126">
                  <c:v>5.2814999999999997E-3</c:v>
                </c:pt>
                <c:pt idx="21127">
                  <c:v>5.28175E-3</c:v>
                </c:pt>
                <c:pt idx="21128">
                  <c:v>5.2820000000000002E-3</c:v>
                </c:pt>
                <c:pt idx="21129">
                  <c:v>5.2822499999999996E-3</c:v>
                </c:pt>
                <c:pt idx="21130">
                  <c:v>5.2824999999999999E-3</c:v>
                </c:pt>
                <c:pt idx="21131">
                  <c:v>5.2827500000000001E-3</c:v>
                </c:pt>
                <c:pt idx="21132">
                  <c:v>5.2830000000000004E-3</c:v>
                </c:pt>
                <c:pt idx="21133">
                  <c:v>5.2832499999999998E-3</c:v>
                </c:pt>
                <c:pt idx="21134">
                  <c:v>5.2835E-3</c:v>
                </c:pt>
                <c:pt idx="21135">
                  <c:v>5.2837500000000003E-3</c:v>
                </c:pt>
                <c:pt idx="21136">
                  <c:v>5.2839999999999996E-3</c:v>
                </c:pt>
                <c:pt idx="21137">
                  <c:v>5.2842499999999999E-3</c:v>
                </c:pt>
                <c:pt idx="21138">
                  <c:v>5.2845000000000001E-3</c:v>
                </c:pt>
                <c:pt idx="21139">
                  <c:v>5.2847500000000004E-3</c:v>
                </c:pt>
                <c:pt idx="21140">
                  <c:v>5.2849999999999998E-3</c:v>
                </c:pt>
                <c:pt idx="21141">
                  <c:v>5.28525E-3</c:v>
                </c:pt>
                <c:pt idx="21142">
                  <c:v>5.2855000000000003E-3</c:v>
                </c:pt>
                <c:pt idx="21143">
                  <c:v>5.2857499999999997E-3</c:v>
                </c:pt>
                <c:pt idx="21144">
                  <c:v>5.2859999999999999E-3</c:v>
                </c:pt>
                <c:pt idx="21145">
                  <c:v>5.2862500000000002E-3</c:v>
                </c:pt>
                <c:pt idx="21146">
                  <c:v>5.2865000000000004E-3</c:v>
                </c:pt>
                <c:pt idx="21147">
                  <c:v>5.2867499999999998E-3</c:v>
                </c:pt>
                <c:pt idx="21148">
                  <c:v>5.287E-3</c:v>
                </c:pt>
                <c:pt idx="21149">
                  <c:v>5.2872500000000003E-3</c:v>
                </c:pt>
                <c:pt idx="21150">
                  <c:v>5.2874999999999997E-3</c:v>
                </c:pt>
                <c:pt idx="21151">
                  <c:v>5.2877499999999999E-3</c:v>
                </c:pt>
                <c:pt idx="21152">
                  <c:v>5.2880000000000002E-3</c:v>
                </c:pt>
                <c:pt idx="21153">
                  <c:v>5.2882500000000004E-3</c:v>
                </c:pt>
                <c:pt idx="21154">
                  <c:v>5.2884999999999998E-3</c:v>
                </c:pt>
                <c:pt idx="21155">
                  <c:v>5.28875E-3</c:v>
                </c:pt>
                <c:pt idx="21156">
                  <c:v>5.2890000000000003E-3</c:v>
                </c:pt>
                <c:pt idx="21157">
                  <c:v>5.2892499999999997E-3</c:v>
                </c:pt>
                <c:pt idx="21158">
                  <c:v>5.2894999999999999E-3</c:v>
                </c:pt>
                <c:pt idx="21159">
                  <c:v>5.2897500000000002E-3</c:v>
                </c:pt>
                <c:pt idx="21160">
                  <c:v>5.2900000000000004E-3</c:v>
                </c:pt>
                <c:pt idx="21161">
                  <c:v>5.2902499999999998E-3</c:v>
                </c:pt>
                <c:pt idx="21162">
                  <c:v>5.2905000000000001E-3</c:v>
                </c:pt>
                <c:pt idx="21163">
                  <c:v>5.2907500000000003E-3</c:v>
                </c:pt>
                <c:pt idx="21164">
                  <c:v>5.2909999999999997E-3</c:v>
                </c:pt>
                <c:pt idx="21165">
                  <c:v>5.2912499999999999E-3</c:v>
                </c:pt>
                <c:pt idx="21166">
                  <c:v>5.2915000000000002E-3</c:v>
                </c:pt>
                <c:pt idx="21167">
                  <c:v>5.2917499999999996E-3</c:v>
                </c:pt>
                <c:pt idx="21168">
                  <c:v>5.2919999999999998E-3</c:v>
                </c:pt>
                <c:pt idx="21169">
                  <c:v>5.2922500000000001E-3</c:v>
                </c:pt>
                <c:pt idx="21170">
                  <c:v>5.2925000000000003E-3</c:v>
                </c:pt>
                <c:pt idx="21171">
                  <c:v>5.2927499999999997E-3</c:v>
                </c:pt>
                <c:pt idx="21172">
                  <c:v>5.293E-3</c:v>
                </c:pt>
                <c:pt idx="21173">
                  <c:v>5.2932500000000002E-3</c:v>
                </c:pt>
                <c:pt idx="21174">
                  <c:v>5.2934999999999996E-3</c:v>
                </c:pt>
                <c:pt idx="21175">
                  <c:v>5.2937499999999998E-3</c:v>
                </c:pt>
                <c:pt idx="21176">
                  <c:v>5.2940000000000001E-3</c:v>
                </c:pt>
                <c:pt idx="21177">
                  <c:v>5.2942500000000003E-3</c:v>
                </c:pt>
                <c:pt idx="21178">
                  <c:v>5.2944999999999997E-3</c:v>
                </c:pt>
                <c:pt idx="21179">
                  <c:v>5.29475E-3</c:v>
                </c:pt>
                <c:pt idx="21180">
                  <c:v>5.2950000000000002E-3</c:v>
                </c:pt>
                <c:pt idx="21181">
                  <c:v>5.2952499999999996E-3</c:v>
                </c:pt>
                <c:pt idx="21182">
                  <c:v>5.2954999999999999E-3</c:v>
                </c:pt>
                <c:pt idx="21183">
                  <c:v>5.2957500000000001E-3</c:v>
                </c:pt>
                <c:pt idx="21184">
                  <c:v>5.2960000000000004E-3</c:v>
                </c:pt>
                <c:pt idx="21185">
                  <c:v>5.2962499999999997E-3</c:v>
                </c:pt>
                <c:pt idx="21186">
                  <c:v>5.2965E-3</c:v>
                </c:pt>
                <c:pt idx="21187">
                  <c:v>5.2967500000000002E-3</c:v>
                </c:pt>
                <c:pt idx="21188">
                  <c:v>5.2969999999999996E-3</c:v>
                </c:pt>
                <c:pt idx="21189">
                  <c:v>5.2972499999999999E-3</c:v>
                </c:pt>
                <c:pt idx="21190">
                  <c:v>5.2975000000000001E-3</c:v>
                </c:pt>
                <c:pt idx="21191">
                  <c:v>5.2977500000000004E-3</c:v>
                </c:pt>
                <c:pt idx="21192">
                  <c:v>5.2979999999999998E-3</c:v>
                </c:pt>
                <c:pt idx="21193">
                  <c:v>5.29825E-3</c:v>
                </c:pt>
                <c:pt idx="21194">
                  <c:v>5.2985000000000003E-3</c:v>
                </c:pt>
                <c:pt idx="21195">
                  <c:v>5.2987499999999996E-3</c:v>
                </c:pt>
                <c:pt idx="21196">
                  <c:v>5.2989999999999999E-3</c:v>
                </c:pt>
                <c:pt idx="21197">
                  <c:v>5.2992500000000001E-3</c:v>
                </c:pt>
                <c:pt idx="21198">
                  <c:v>5.2995000000000004E-3</c:v>
                </c:pt>
                <c:pt idx="21199">
                  <c:v>5.2997499999999998E-3</c:v>
                </c:pt>
                <c:pt idx="21200">
                  <c:v>5.3E-3</c:v>
                </c:pt>
                <c:pt idx="21201">
                  <c:v>5.3002500000000003E-3</c:v>
                </c:pt>
                <c:pt idx="21202">
                  <c:v>5.3004999999999997E-3</c:v>
                </c:pt>
                <c:pt idx="21203">
                  <c:v>5.3007499999999999E-3</c:v>
                </c:pt>
                <c:pt idx="21204">
                  <c:v>5.3010000000000002E-3</c:v>
                </c:pt>
                <c:pt idx="21205">
                  <c:v>5.3012500000000004E-3</c:v>
                </c:pt>
                <c:pt idx="21206">
                  <c:v>5.3014999999999998E-3</c:v>
                </c:pt>
                <c:pt idx="21207">
                  <c:v>5.30175E-3</c:v>
                </c:pt>
                <c:pt idx="21208">
                  <c:v>5.3020000000000003E-3</c:v>
                </c:pt>
                <c:pt idx="21209">
                  <c:v>5.3022499999999997E-3</c:v>
                </c:pt>
                <c:pt idx="21210">
                  <c:v>5.3024999999999999E-3</c:v>
                </c:pt>
                <c:pt idx="21211">
                  <c:v>5.3027500000000002E-3</c:v>
                </c:pt>
                <c:pt idx="21212">
                  <c:v>5.3030000000000004E-3</c:v>
                </c:pt>
                <c:pt idx="21213">
                  <c:v>5.3032499999999998E-3</c:v>
                </c:pt>
                <c:pt idx="21214">
                  <c:v>5.3035000000000001E-3</c:v>
                </c:pt>
                <c:pt idx="21215">
                  <c:v>5.3037500000000003E-3</c:v>
                </c:pt>
                <c:pt idx="21216">
                  <c:v>5.3039999999999997E-3</c:v>
                </c:pt>
                <c:pt idx="21217">
                  <c:v>5.3042499999999999E-3</c:v>
                </c:pt>
                <c:pt idx="21218">
                  <c:v>5.3045000000000002E-3</c:v>
                </c:pt>
                <c:pt idx="21219">
                  <c:v>5.3047499999999996E-3</c:v>
                </c:pt>
                <c:pt idx="21220">
                  <c:v>5.3049999999999998E-3</c:v>
                </c:pt>
                <c:pt idx="21221">
                  <c:v>5.3052500000000001E-3</c:v>
                </c:pt>
                <c:pt idx="21222">
                  <c:v>5.3055000000000003E-3</c:v>
                </c:pt>
                <c:pt idx="21223">
                  <c:v>5.3057499999999997E-3</c:v>
                </c:pt>
                <c:pt idx="21224">
                  <c:v>5.306E-3</c:v>
                </c:pt>
                <c:pt idx="21225">
                  <c:v>5.3062500000000002E-3</c:v>
                </c:pt>
                <c:pt idx="21226">
                  <c:v>5.3064999999999996E-3</c:v>
                </c:pt>
                <c:pt idx="21227">
                  <c:v>5.3067499999999998E-3</c:v>
                </c:pt>
                <c:pt idx="21228">
                  <c:v>5.3070000000000001E-3</c:v>
                </c:pt>
                <c:pt idx="21229">
                  <c:v>5.3072500000000003E-3</c:v>
                </c:pt>
                <c:pt idx="21230">
                  <c:v>5.3074999999999997E-3</c:v>
                </c:pt>
                <c:pt idx="21231">
                  <c:v>5.30775E-3</c:v>
                </c:pt>
                <c:pt idx="21232">
                  <c:v>5.3080000000000002E-3</c:v>
                </c:pt>
                <c:pt idx="21233">
                  <c:v>5.3082499999999996E-3</c:v>
                </c:pt>
                <c:pt idx="21234">
                  <c:v>5.3084999999999999E-3</c:v>
                </c:pt>
                <c:pt idx="21235">
                  <c:v>5.3087500000000001E-3</c:v>
                </c:pt>
                <c:pt idx="21236">
                  <c:v>5.3090000000000004E-3</c:v>
                </c:pt>
                <c:pt idx="21237">
                  <c:v>5.3092499999999997E-3</c:v>
                </c:pt>
                <c:pt idx="21238">
                  <c:v>5.3095E-3</c:v>
                </c:pt>
                <c:pt idx="21239">
                  <c:v>5.3097500000000002E-3</c:v>
                </c:pt>
                <c:pt idx="21240">
                  <c:v>5.3099999999999996E-3</c:v>
                </c:pt>
                <c:pt idx="21241">
                  <c:v>5.3102499999999999E-3</c:v>
                </c:pt>
                <c:pt idx="21242">
                  <c:v>5.3105000000000001E-3</c:v>
                </c:pt>
                <c:pt idx="21243">
                  <c:v>5.3107500000000004E-3</c:v>
                </c:pt>
                <c:pt idx="21244">
                  <c:v>5.3109999999999997E-3</c:v>
                </c:pt>
                <c:pt idx="21245">
                  <c:v>5.31125E-3</c:v>
                </c:pt>
                <c:pt idx="21246">
                  <c:v>5.3115000000000002E-3</c:v>
                </c:pt>
                <c:pt idx="21247">
                  <c:v>5.3117499999999996E-3</c:v>
                </c:pt>
                <c:pt idx="21248">
                  <c:v>5.3119999999999999E-3</c:v>
                </c:pt>
                <c:pt idx="21249">
                  <c:v>5.3122500000000001E-3</c:v>
                </c:pt>
                <c:pt idx="21250">
                  <c:v>5.3125000000000004E-3</c:v>
                </c:pt>
                <c:pt idx="21251">
                  <c:v>5.3127499999999998E-3</c:v>
                </c:pt>
                <c:pt idx="21252">
                  <c:v>5.313E-3</c:v>
                </c:pt>
                <c:pt idx="21253">
                  <c:v>5.3132500000000003E-3</c:v>
                </c:pt>
                <c:pt idx="21254">
                  <c:v>5.3134999999999996E-3</c:v>
                </c:pt>
                <c:pt idx="21255">
                  <c:v>5.3137499999999999E-3</c:v>
                </c:pt>
                <c:pt idx="21256">
                  <c:v>5.3140000000000001E-3</c:v>
                </c:pt>
                <c:pt idx="21257">
                  <c:v>5.3142500000000004E-3</c:v>
                </c:pt>
                <c:pt idx="21258">
                  <c:v>5.3144999999999998E-3</c:v>
                </c:pt>
                <c:pt idx="21259">
                  <c:v>5.31475E-3</c:v>
                </c:pt>
                <c:pt idx="21260">
                  <c:v>5.3150000000000003E-3</c:v>
                </c:pt>
                <c:pt idx="21261">
                  <c:v>5.3152499999999997E-3</c:v>
                </c:pt>
                <c:pt idx="21262">
                  <c:v>5.3154999999999999E-3</c:v>
                </c:pt>
                <c:pt idx="21263">
                  <c:v>5.3157500000000002E-3</c:v>
                </c:pt>
                <c:pt idx="21264">
                  <c:v>5.3160000000000004E-3</c:v>
                </c:pt>
                <c:pt idx="21265">
                  <c:v>5.3162499999999998E-3</c:v>
                </c:pt>
                <c:pt idx="21266">
                  <c:v>5.3165E-3</c:v>
                </c:pt>
                <c:pt idx="21267">
                  <c:v>5.3167500000000003E-3</c:v>
                </c:pt>
                <c:pt idx="21268">
                  <c:v>5.3169999999999997E-3</c:v>
                </c:pt>
                <c:pt idx="21269">
                  <c:v>5.3172499999999999E-3</c:v>
                </c:pt>
                <c:pt idx="21270">
                  <c:v>5.3175000000000002E-3</c:v>
                </c:pt>
                <c:pt idx="21271">
                  <c:v>5.3177500000000004E-3</c:v>
                </c:pt>
                <c:pt idx="21272">
                  <c:v>5.3179999999999998E-3</c:v>
                </c:pt>
                <c:pt idx="21273">
                  <c:v>5.3182500000000001E-3</c:v>
                </c:pt>
                <c:pt idx="21274">
                  <c:v>5.3185000000000003E-3</c:v>
                </c:pt>
                <c:pt idx="21275">
                  <c:v>5.3187499999999997E-3</c:v>
                </c:pt>
                <c:pt idx="21276">
                  <c:v>5.3189999999999999E-3</c:v>
                </c:pt>
                <c:pt idx="21277">
                  <c:v>5.3192500000000002E-3</c:v>
                </c:pt>
                <c:pt idx="21278">
                  <c:v>5.3194999999999996E-3</c:v>
                </c:pt>
                <c:pt idx="21279">
                  <c:v>5.3197499999999998E-3</c:v>
                </c:pt>
                <c:pt idx="21280">
                  <c:v>5.3200000000000001E-3</c:v>
                </c:pt>
                <c:pt idx="21281">
                  <c:v>5.3202500000000003E-3</c:v>
                </c:pt>
                <c:pt idx="21282">
                  <c:v>5.3204999999999997E-3</c:v>
                </c:pt>
                <c:pt idx="21283">
                  <c:v>5.32075E-3</c:v>
                </c:pt>
                <c:pt idx="21284">
                  <c:v>5.3210000000000002E-3</c:v>
                </c:pt>
                <c:pt idx="21285">
                  <c:v>5.3212499999999996E-3</c:v>
                </c:pt>
                <c:pt idx="21286">
                  <c:v>5.3214999999999998E-3</c:v>
                </c:pt>
                <c:pt idx="21287">
                  <c:v>5.3217500000000001E-3</c:v>
                </c:pt>
                <c:pt idx="21288">
                  <c:v>5.3220000000000003E-3</c:v>
                </c:pt>
                <c:pt idx="21289">
                  <c:v>5.3222499999999997E-3</c:v>
                </c:pt>
                <c:pt idx="21290">
                  <c:v>5.3225E-3</c:v>
                </c:pt>
                <c:pt idx="21291">
                  <c:v>5.3227500000000002E-3</c:v>
                </c:pt>
                <c:pt idx="21292">
                  <c:v>5.3229999999999996E-3</c:v>
                </c:pt>
                <c:pt idx="21293">
                  <c:v>5.3232499999999999E-3</c:v>
                </c:pt>
                <c:pt idx="21294">
                  <c:v>5.3235000000000001E-3</c:v>
                </c:pt>
                <c:pt idx="21295">
                  <c:v>5.3237500000000004E-3</c:v>
                </c:pt>
                <c:pt idx="21296">
                  <c:v>5.3239999999999997E-3</c:v>
                </c:pt>
                <c:pt idx="21297">
                  <c:v>5.32425E-3</c:v>
                </c:pt>
                <c:pt idx="21298">
                  <c:v>5.3245000000000002E-3</c:v>
                </c:pt>
                <c:pt idx="21299">
                  <c:v>5.3247499999999996E-3</c:v>
                </c:pt>
                <c:pt idx="21300">
                  <c:v>5.3249999999999999E-3</c:v>
                </c:pt>
                <c:pt idx="21301">
                  <c:v>5.3252500000000001E-3</c:v>
                </c:pt>
                <c:pt idx="21302">
                  <c:v>5.3255000000000004E-3</c:v>
                </c:pt>
                <c:pt idx="21303">
                  <c:v>5.3257499999999998E-3</c:v>
                </c:pt>
                <c:pt idx="21304">
                  <c:v>5.326E-3</c:v>
                </c:pt>
                <c:pt idx="21305">
                  <c:v>5.3262500000000003E-3</c:v>
                </c:pt>
                <c:pt idx="21306">
                  <c:v>5.3264999999999996E-3</c:v>
                </c:pt>
                <c:pt idx="21307">
                  <c:v>5.3267499999999999E-3</c:v>
                </c:pt>
                <c:pt idx="21308">
                  <c:v>5.3270000000000001E-3</c:v>
                </c:pt>
                <c:pt idx="21309">
                  <c:v>5.3272500000000004E-3</c:v>
                </c:pt>
                <c:pt idx="21310">
                  <c:v>5.3274999999999998E-3</c:v>
                </c:pt>
                <c:pt idx="21311">
                  <c:v>5.32775E-3</c:v>
                </c:pt>
                <c:pt idx="21312">
                  <c:v>5.3280000000000003E-3</c:v>
                </c:pt>
                <c:pt idx="21313">
                  <c:v>5.3282499999999997E-3</c:v>
                </c:pt>
                <c:pt idx="21314">
                  <c:v>5.3284999999999999E-3</c:v>
                </c:pt>
                <c:pt idx="21315">
                  <c:v>5.3287500000000002E-3</c:v>
                </c:pt>
                <c:pt idx="21316">
                  <c:v>5.3290000000000004E-3</c:v>
                </c:pt>
                <c:pt idx="21317">
                  <c:v>5.3292499999999998E-3</c:v>
                </c:pt>
                <c:pt idx="21318">
                  <c:v>5.3295E-3</c:v>
                </c:pt>
                <c:pt idx="21319">
                  <c:v>5.3297500000000003E-3</c:v>
                </c:pt>
                <c:pt idx="21320">
                  <c:v>5.3299999999999997E-3</c:v>
                </c:pt>
                <c:pt idx="21321">
                  <c:v>5.3302499999999999E-3</c:v>
                </c:pt>
                <c:pt idx="21322">
                  <c:v>5.3305000000000002E-3</c:v>
                </c:pt>
                <c:pt idx="21323">
                  <c:v>5.3307500000000004E-3</c:v>
                </c:pt>
                <c:pt idx="21324">
                  <c:v>5.3309999999999998E-3</c:v>
                </c:pt>
                <c:pt idx="21325">
                  <c:v>5.3312500000000001E-3</c:v>
                </c:pt>
                <c:pt idx="21326">
                  <c:v>5.3315000000000003E-3</c:v>
                </c:pt>
                <c:pt idx="21327">
                  <c:v>5.3317499999999997E-3</c:v>
                </c:pt>
                <c:pt idx="21328">
                  <c:v>5.3319999999999999E-3</c:v>
                </c:pt>
                <c:pt idx="21329">
                  <c:v>5.3322500000000002E-3</c:v>
                </c:pt>
                <c:pt idx="21330">
                  <c:v>5.3324999999999996E-3</c:v>
                </c:pt>
                <c:pt idx="21331">
                  <c:v>5.3327499999999998E-3</c:v>
                </c:pt>
                <c:pt idx="21332">
                  <c:v>5.3330000000000001E-3</c:v>
                </c:pt>
                <c:pt idx="21333">
                  <c:v>5.3332500000000003E-3</c:v>
                </c:pt>
                <c:pt idx="21334">
                  <c:v>5.3334999999999997E-3</c:v>
                </c:pt>
                <c:pt idx="21335">
                  <c:v>5.3337499999999999E-3</c:v>
                </c:pt>
                <c:pt idx="21336">
                  <c:v>5.3340000000000002E-3</c:v>
                </c:pt>
                <c:pt idx="21337">
                  <c:v>5.3342499999999996E-3</c:v>
                </c:pt>
                <c:pt idx="21338">
                  <c:v>5.3344999999999998E-3</c:v>
                </c:pt>
                <c:pt idx="21339">
                  <c:v>5.3347500000000001E-3</c:v>
                </c:pt>
                <c:pt idx="21340">
                  <c:v>5.3350000000000003E-3</c:v>
                </c:pt>
                <c:pt idx="21341">
                  <c:v>5.3352499999999997E-3</c:v>
                </c:pt>
                <c:pt idx="21342">
                  <c:v>5.3355E-3</c:v>
                </c:pt>
                <c:pt idx="21343">
                  <c:v>5.3357500000000002E-3</c:v>
                </c:pt>
                <c:pt idx="21344">
                  <c:v>5.3359999999999996E-3</c:v>
                </c:pt>
                <c:pt idx="21345">
                  <c:v>5.3362499999999998E-3</c:v>
                </c:pt>
                <c:pt idx="21346">
                  <c:v>5.3365000000000001E-3</c:v>
                </c:pt>
                <c:pt idx="21347">
                  <c:v>5.3367500000000003E-3</c:v>
                </c:pt>
                <c:pt idx="21348">
                  <c:v>5.3369999999999997E-3</c:v>
                </c:pt>
                <c:pt idx="21349">
                  <c:v>5.33725E-3</c:v>
                </c:pt>
                <c:pt idx="21350">
                  <c:v>5.3375000000000002E-3</c:v>
                </c:pt>
                <c:pt idx="21351">
                  <c:v>5.3377499999999996E-3</c:v>
                </c:pt>
                <c:pt idx="21352">
                  <c:v>5.3379999999999999E-3</c:v>
                </c:pt>
                <c:pt idx="21353">
                  <c:v>5.3382500000000001E-3</c:v>
                </c:pt>
                <c:pt idx="21354">
                  <c:v>5.3385000000000004E-3</c:v>
                </c:pt>
                <c:pt idx="21355">
                  <c:v>5.3387499999999997E-3</c:v>
                </c:pt>
                <c:pt idx="21356">
                  <c:v>5.339E-3</c:v>
                </c:pt>
                <c:pt idx="21357">
                  <c:v>5.3392500000000002E-3</c:v>
                </c:pt>
                <c:pt idx="21358">
                  <c:v>5.3394999999999996E-3</c:v>
                </c:pt>
                <c:pt idx="21359">
                  <c:v>5.3397499999999999E-3</c:v>
                </c:pt>
                <c:pt idx="21360">
                  <c:v>5.3400000000000001E-3</c:v>
                </c:pt>
                <c:pt idx="21361">
                  <c:v>5.3402500000000004E-3</c:v>
                </c:pt>
                <c:pt idx="21362">
                  <c:v>5.3404999999999998E-3</c:v>
                </c:pt>
                <c:pt idx="21363">
                  <c:v>5.34075E-3</c:v>
                </c:pt>
                <c:pt idx="21364">
                  <c:v>5.3410000000000003E-3</c:v>
                </c:pt>
                <c:pt idx="21365">
                  <c:v>5.3412499999999996E-3</c:v>
                </c:pt>
                <c:pt idx="21366">
                  <c:v>5.3414999999999999E-3</c:v>
                </c:pt>
                <c:pt idx="21367">
                  <c:v>5.3417500000000001E-3</c:v>
                </c:pt>
                <c:pt idx="21368">
                  <c:v>5.3420000000000004E-3</c:v>
                </c:pt>
                <c:pt idx="21369">
                  <c:v>5.3422499999999998E-3</c:v>
                </c:pt>
                <c:pt idx="21370">
                  <c:v>5.3425E-3</c:v>
                </c:pt>
                <c:pt idx="21371">
                  <c:v>5.3427500000000003E-3</c:v>
                </c:pt>
                <c:pt idx="21372">
                  <c:v>5.3429999999999997E-3</c:v>
                </c:pt>
                <c:pt idx="21373">
                  <c:v>5.3432499999999999E-3</c:v>
                </c:pt>
                <c:pt idx="21374">
                  <c:v>5.3435000000000002E-3</c:v>
                </c:pt>
                <c:pt idx="21375">
                  <c:v>5.3437500000000004E-3</c:v>
                </c:pt>
                <c:pt idx="21376">
                  <c:v>5.3439999999999998E-3</c:v>
                </c:pt>
                <c:pt idx="21377">
                  <c:v>5.34425E-3</c:v>
                </c:pt>
                <c:pt idx="21378">
                  <c:v>5.3445000000000003E-3</c:v>
                </c:pt>
                <c:pt idx="21379">
                  <c:v>5.3447499999999997E-3</c:v>
                </c:pt>
                <c:pt idx="21380">
                  <c:v>5.3449999999999999E-3</c:v>
                </c:pt>
                <c:pt idx="21381">
                  <c:v>5.3452500000000002E-3</c:v>
                </c:pt>
                <c:pt idx="21382">
                  <c:v>5.3455000000000004E-3</c:v>
                </c:pt>
                <c:pt idx="21383">
                  <c:v>5.3457499999999998E-3</c:v>
                </c:pt>
                <c:pt idx="21384">
                  <c:v>5.3460000000000001E-3</c:v>
                </c:pt>
                <c:pt idx="21385">
                  <c:v>5.3462500000000003E-3</c:v>
                </c:pt>
                <c:pt idx="21386">
                  <c:v>5.3464999999999997E-3</c:v>
                </c:pt>
                <c:pt idx="21387">
                  <c:v>5.3467499999999999E-3</c:v>
                </c:pt>
                <c:pt idx="21388">
                  <c:v>5.3470000000000002E-3</c:v>
                </c:pt>
                <c:pt idx="21389">
                  <c:v>5.3472499999999996E-3</c:v>
                </c:pt>
                <c:pt idx="21390">
                  <c:v>5.3474999999999998E-3</c:v>
                </c:pt>
                <c:pt idx="21391">
                  <c:v>5.3477500000000001E-3</c:v>
                </c:pt>
                <c:pt idx="21392">
                  <c:v>5.3480000000000003E-3</c:v>
                </c:pt>
                <c:pt idx="21393">
                  <c:v>5.3482499999999997E-3</c:v>
                </c:pt>
                <c:pt idx="21394">
                  <c:v>5.3485E-3</c:v>
                </c:pt>
                <c:pt idx="21395">
                  <c:v>5.3487500000000002E-3</c:v>
                </c:pt>
                <c:pt idx="21396">
                  <c:v>5.3489999999999996E-3</c:v>
                </c:pt>
                <c:pt idx="21397">
                  <c:v>5.3492499999999998E-3</c:v>
                </c:pt>
                <c:pt idx="21398">
                  <c:v>5.3495000000000001E-3</c:v>
                </c:pt>
                <c:pt idx="21399">
                  <c:v>5.3497500000000003E-3</c:v>
                </c:pt>
                <c:pt idx="21400">
                  <c:v>5.3499999999999997E-3</c:v>
                </c:pt>
                <c:pt idx="21401">
                  <c:v>5.35025E-3</c:v>
                </c:pt>
                <c:pt idx="21402">
                  <c:v>5.3505000000000002E-3</c:v>
                </c:pt>
                <c:pt idx="21403">
                  <c:v>5.3507499999999996E-3</c:v>
                </c:pt>
                <c:pt idx="21404">
                  <c:v>5.3509999999999999E-3</c:v>
                </c:pt>
                <c:pt idx="21405">
                  <c:v>5.3512500000000001E-3</c:v>
                </c:pt>
                <c:pt idx="21406">
                  <c:v>5.3515000000000004E-3</c:v>
                </c:pt>
                <c:pt idx="21407">
                  <c:v>5.3517499999999997E-3</c:v>
                </c:pt>
                <c:pt idx="21408">
                  <c:v>5.352E-3</c:v>
                </c:pt>
                <c:pt idx="21409">
                  <c:v>5.3522500000000002E-3</c:v>
                </c:pt>
                <c:pt idx="21410">
                  <c:v>5.3524999999999996E-3</c:v>
                </c:pt>
                <c:pt idx="21411">
                  <c:v>5.3527499999999999E-3</c:v>
                </c:pt>
                <c:pt idx="21412">
                  <c:v>5.3530000000000001E-3</c:v>
                </c:pt>
                <c:pt idx="21413">
                  <c:v>5.3532500000000004E-3</c:v>
                </c:pt>
                <c:pt idx="21414">
                  <c:v>5.3534999999999998E-3</c:v>
                </c:pt>
                <c:pt idx="21415">
                  <c:v>5.35375E-3</c:v>
                </c:pt>
                <c:pt idx="21416">
                  <c:v>5.3540000000000003E-3</c:v>
                </c:pt>
                <c:pt idx="21417">
                  <c:v>5.3542499999999996E-3</c:v>
                </c:pt>
                <c:pt idx="21418">
                  <c:v>5.3544999999999999E-3</c:v>
                </c:pt>
                <c:pt idx="21419">
                  <c:v>5.3547500000000001E-3</c:v>
                </c:pt>
                <c:pt idx="21420">
                  <c:v>5.3550000000000004E-3</c:v>
                </c:pt>
                <c:pt idx="21421">
                  <c:v>5.3552499999999998E-3</c:v>
                </c:pt>
                <c:pt idx="21422">
                  <c:v>5.3555E-3</c:v>
                </c:pt>
                <c:pt idx="21423">
                  <c:v>5.3557500000000003E-3</c:v>
                </c:pt>
                <c:pt idx="21424">
                  <c:v>5.3559999999999997E-3</c:v>
                </c:pt>
                <c:pt idx="21425">
                  <c:v>5.3562499999999999E-3</c:v>
                </c:pt>
                <c:pt idx="21426">
                  <c:v>5.3565000000000002E-3</c:v>
                </c:pt>
                <c:pt idx="21427">
                  <c:v>5.3567500000000004E-3</c:v>
                </c:pt>
                <c:pt idx="21428">
                  <c:v>5.3569999999999998E-3</c:v>
                </c:pt>
                <c:pt idx="21429">
                  <c:v>5.35725E-3</c:v>
                </c:pt>
                <c:pt idx="21430">
                  <c:v>5.3575000000000003E-3</c:v>
                </c:pt>
                <c:pt idx="21431">
                  <c:v>5.3577499999999997E-3</c:v>
                </c:pt>
                <c:pt idx="21432">
                  <c:v>5.3579999999999999E-3</c:v>
                </c:pt>
                <c:pt idx="21433">
                  <c:v>5.3582500000000002E-3</c:v>
                </c:pt>
                <c:pt idx="21434">
                  <c:v>5.3585000000000004E-3</c:v>
                </c:pt>
                <c:pt idx="21435">
                  <c:v>5.3587499999999998E-3</c:v>
                </c:pt>
                <c:pt idx="21436">
                  <c:v>5.359E-3</c:v>
                </c:pt>
                <c:pt idx="21437">
                  <c:v>5.3592500000000003E-3</c:v>
                </c:pt>
                <c:pt idx="21438">
                  <c:v>5.3594999999999997E-3</c:v>
                </c:pt>
                <c:pt idx="21439">
                  <c:v>5.3597499999999999E-3</c:v>
                </c:pt>
                <c:pt idx="21440">
                  <c:v>5.3600000000000002E-3</c:v>
                </c:pt>
                <c:pt idx="21441">
                  <c:v>5.3602500000000004E-3</c:v>
                </c:pt>
                <c:pt idx="21442">
                  <c:v>5.3604999999999998E-3</c:v>
                </c:pt>
                <c:pt idx="21443">
                  <c:v>5.3607500000000001E-3</c:v>
                </c:pt>
                <c:pt idx="21444">
                  <c:v>5.3610000000000003E-3</c:v>
                </c:pt>
                <c:pt idx="21445">
                  <c:v>5.3612499999999997E-3</c:v>
                </c:pt>
                <c:pt idx="21446">
                  <c:v>5.3614999999999999E-3</c:v>
                </c:pt>
                <c:pt idx="21447">
                  <c:v>5.3617500000000002E-3</c:v>
                </c:pt>
                <c:pt idx="21448">
                  <c:v>5.3619999999999996E-3</c:v>
                </c:pt>
                <c:pt idx="21449">
                  <c:v>5.3622499999999998E-3</c:v>
                </c:pt>
                <c:pt idx="21450">
                  <c:v>5.3625000000000001E-3</c:v>
                </c:pt>
                <c:pt idx="21451">
                  <c:v>5.3627500000000003E-3</c:v>
                </c:pt>
                <c:pt idx="21452">
                  <c:v>5.3629999999999997E-3</c:v>
                </c:pt>
                <c:pt idx="21453">
                  <c:v>5.36325E-3</c:v>
                </c:pt>
                <c:pt idx="21454">
                  <c:v>5.3635000000000002E-3</c:v>
                </c:pt>
                <c:pt idx="21455">
                  <c:v>5.3637499999999996E-3</c:v>
                </c:pt>
                <c:pt idx="21456">
                  <c:v>5.3639999999999998E-3</c:v>
                </c:pt>
                <c:pt idx="21457">
                  <c:v>5.3642500000000001E-3</c:v>
                </c:pt>
                <c:pt idx="21458">
                  <c:v>5.3645000000000003E-3</c:v>
                </c:pt>
                <c:pt idx="21459">
                  <c:v>5.3647499999999997E-3</c:v>
                </c:pt>
                <c:pt idx="21460">
                  <c:v>5.365E-3</c:v>
                </c:pt>
                <c:pt idx="21461">
                  <c:v>5.3652500000000002E-3</c:v>
                </c:pt>
                <c:pt idx="21462">
                  <c:v>5.3654999999999996E-3</c:v>
                </c:pt>
                <c:pt idx="21463">
                  <c:v>5.3657499999999999E-3</c:v>
                </c:pt>
                <c:pt idx="21464">
                  <c:v>5.3660000000000001E-3</c:v>
                </c:pt>
                <c:pt idx="21465">
                  <c:v>5.3662500000000004E-3</c:v>
                </c:pt>
                <c:pt idx="21466">
                  <c:v>5.3664999999999997E-3</c:v>
                </c:pt>
                <c:pt idx="21467">
                  <c:v>5.36675E-3</c:v>
                </c:pt>
                <c:pt idx="21468">
                  <c:v>5.3670000000000002E-3</c:v>
                </c:pt>
                <c:pt idx="21469">
                  <c:v>5.3672499999999996E-3</c:v>
                </c:pt>
                <c:pt idx="21470">
                  <c:v>5.3674999999999999E-3</c:v>
                </c:pt>
                <c:pt idx="21471">
                  <c:v>5.3677500000000001E-3</c:v>
                </c:pt>
                <c:pt idx="21472">
                  <c:v>5.3680000000000004E-3</c:v>
                </c:pt>
                <c:pt idx="21473">
                  <c:v>5.3682499999999998E-3</c:v>
                </c:pt>
                <c:pt idx="21474">
                  <c:v>5.3685E-3</c:v>
                </c:pt>
                <c:pt idx="21475">
                  <c:v>5.3687500000000003E-3</c:v>
                </c:pt>
                <c:pt idx="21476">
                  <c:v>5.3689999999999996E-3</c:v>
                </c:pt>
                <c:pt idx="21477">
                  <c:v>5.3692499999999999E-3</c:v>
                </c:pt>
                <c:pt idx="21478">
                  <c:v>5.3695000000000001E-3</c:v>
                </c:pt>
                <c:pt idx="21479">
                  <c:v>5.3697500000000004E-3</c:v>
                </c:pt>
                <c:pt idx="21480">
                  <c:v>5.3699999999999998E-3</c:v>
                </c:pt>
                <c:pt idx="21481">
                  <c:v>5.37025E-3</c:v>
                </c:pt>
                <c:pt idx="21482">
                  <c:v>5.3705000000000003E-3</c:v>
                </c:pt>
                <c:pt idx="21483">
                  <c:v>5.3707499999999997E-3</c:v>
                </c:pt>
                <c:pt idx="21484">
                  <c:v>5.3709999999999999E-3</c:v>
                </c:pt>
                <c:pt idx="21485">
                  <c:v>5.3712500000000002E-3</c:v>
                </c:pt>
                <c:pt idx="21486">
                  <c:v>5.3715000000000004E-3</c:v>
                </c:pt>
                <c:pt idx="21487">
                  <c:v>5.3717499999999998E-3</c:v>
                </c:pt>
                <c:pt idx="21488">
                  <c:v>5.372E-3</c:v>
                </c:pt>
                <c:pt idx="21489">
                  <c:v>5.3722500000000003E-3</c:v>
                </c:pt>
                <c:pt idx="21490">
                  <c:v>5.3724999999999997E-3</c:v>
                </c:pt>
                <c:pt idx="21491">
                  <c:v>5.3727499999999999E-3</c:v>
                </c:pt>
                <c:pt idx="21492">
                  <c:v>5.3730000000000002E-3</c:v>
                </c:pt>
                <c:pt idx="21493">
                  <c:v>5.3732500000000004E-3</c:v>
                </c:pt>
                <c:pt idx="21494">
                  <c:v>5.3734999999999998E-3</c:v>
                </c:pt>
                <c:pt idx="21495">
                  <c:v>5.3737500000000001E-3</c:v>
                </c:pt>
                <c:pt idx="21496">
                  <c:v>5.3740000000000003E-3</c:v>
                </c:pt>
                <c:pt idx="21497">
                  <c:v>5.3742499999999997E-3</c:v>
                </c:pt>
                <c:pt idx="21498">
                  <c:v>5.3744999999999999E-3</c:v>
                </c:pt>
                <c:pt idx="21499">
                  <c:v>5.3747500000000002E-3</c:v>
                </c:pt>
                <c:pt idx="21500">
                  <c:v>5.3749999999999996E-3</c:v>
                </c:pt>
                <c:pt idx="21501">
                  <c:v>5.3752499999999998E-3</c:v>
                </c:pt>
                <c:pt idx="21502">
                  <c:v>5.3755000000000001E-3</c:v>
                </c:pt>
                <c:pt idx="21503">
                  <c:v>5.3757500000000003E-3</c:v>
                </c:pt>
                <c:pt idx="21504">
                  <c:v>5.3759999999999997E-3</c:v>
                </c:pt>
                <c:pt idx="21505">
                  <c:v>5.37625E-3</c:v>
                </c:pt>
                <c:pt idx="21506">
                  <c:v>5.3765000000000002E-3</c:v>
                </c:pt>
                <c:pt idx="21507">
                  <c:v>5.3767499999999996E-3</c:v>
                </c:pt>
                <c:pt idx="21508">
                  <c:v>5.3769999999999998E-3</c:v>
                </c:pt>
                <c:pt idx="21509">
                  <c:v>5.3772500000000001E-3</c:v>
                </c:pt>
                <c:pt idx="21510">
                  <c:v>5.3775000000000003E-3</c:v>
                </c:pt>
                <c:pt idx="21511">
                  <c:v>5.3777499999999997E-3</c:v>
                </c:pt>
                <c:pt idx="21512">
                  <c:v>5.378E-3</c:v>
                </c:pt>
                <c:pt idx="21513">
                  <c:v>5.3782500000000002E-3</c:v>
                </c:pt>
                <c:pt idx="21514">
                  <c:v>5.3784999999999996E-3</c:v>
                </c:pt>
                <c:pt idx="21515">
                  <c:v>5.3787499999999999E-3</c:v>
                </c:pt>
                <c:pt idx="21516">
                  <c:v>5.3790000000000001E-3</c:v>
                </c:pt>
                <c:pt idx="21517">
                  <c:v>5.3792500000000004E-3</c:v>
                </c:pt>
                <c:pt idx="21518">
                  <c:v>5.3794999999999997E-3</c:v>
                </c:pt>
                <c:pt idx="21519">
                  <c:v>5.37975E-3</c:v>
                </c:pt>
                <c:pt idx="21520">
                  <c:v>5.3800000000000002E-3</c:v>
                </c:pt>
                <c:pt idx="21521">
                  <c:v>5.3802499999999996E-3</c:v>
                </c:pt>
                <c:pt idx="21522">
                  <c:v>5.3804999999999999E-3</c:v>
                </c:pt>
                <c:pt idx="21523">
                  <c:v>5.3807500000000001E-3</c:v>
                </c:pt>
                <c:pt idx="21524">
                  <c:v>5.3810000000000004E-3</c:v>
                </c:pt>
                <c:pt idx="21525">
                  <c:v>5.3812499999999997E-3</c:v>
                </c:pt>
                <c:pt idx="21526">
                  <c:v>5.3815E-3</c:v>
                </c:pt>
                <c:pt idx="21527">
                  <c:v>5.3817500000000002E-3</c:v>
                </c:pt>
                <c:pt idx="21528">
                  <c:v>5.3819999999999996E-3</c:v>
                </c:pt>
                <c:pt idx="21529">
                  <c:v>5.3822499999999999E-3</c:v>
                </c:pt>
                <c:pt idx="21530">
                  <c:v>5.3825000000000001E-3</c:v>
                </c:pt>
                <c:pt idx="21531">
                  <c:v>5.3827500000000004E-3</c:v>
                </c:pt>
                <c:pt idx="21532">
                  <c:v>5.3829999999999998E-3</c:v>
                </c:pt>
                <c:pt idx="21533">
                  <c:v>5.38325E-3</c:v>
                </c:pt>
                <c:pt idx="21534">
                  <c:v>5.3835000000000003E-3</c:v>
                </c:pt>
                <c:pt idx="21535">
                  <c:v>5.3837499999999996E-3</c:v>
                </c:pt>
                <c:pt idx="21536">
                  <c:v>5.3839999999999999E-3</c:v>
                </c:pt>
                <c:pt idx="21537">
                  <c:v>5.3842500000000001E-3</c:v>
                </c:pt>
                <c:pt idx="21538">
                  <c:v>5.3845000000000004E-3</c:v>
                </c:pt>
                <c:pt idx="21539">
                  <c:v>5.3847499999999998E-3</c:v>
                </c:pt>
                <c:pt idx="21540">
                  <c:v>5.385E-3</c:v>
                </c:pt>
                <c:pt idx="21541">
                  <c:v>5.3852500000000003E-3</c:v>
                </c:pt>
                <c:pt idx="21542">
                  <c:v>5.3854999999999997E-3</c:v>
                </c:pt>
                <c:pt idx="21543">
                  <c:v>5.3857499999999999E-3</c:v>
                </c:pt>
                <c:pt idx="21544">
                  <c:v>5.3860000000000002E-3</c:v>
                </c:pt>
                <c:pt idx="21545">
                  <c:v>5.3862500000000004E-3</c:v>
                </c:pt>
                <c:pt idx="21546">
                  <c:v>5.3864999999999998E-3</c:v>
                </c:pt>
                <c:pt idx="21547">
                  <c:v>5.38675E-3</c:v>
                </c:pt>
                <c:pt idx="21548">
                  <c:v>5.3870000000000003E-3</c:v>
                </c:pt>
                <c:pt idx="21549">
                  <c:v>5.3872499999999997E-3</c:v>
                </c:pt>
                <c:pt idx="21550">
                  <c:v>5.3874999999999999E-3</c:v>
                </c:pt>
                <c:pt idx="21551">
                  <c:v>5.3877500000000002E-3</c:v>
                </c:pt>
                <c:pt idx="21552">
                  <c:v>5.3880000000000004E-3</c:v>
                </c:pt>
                <c:pt idx="21553">
                  <c:v>5.3882499999999998E-3</c:v>
                </c:pt>
                <c:pt idx="21554">
                  <c:v>5.3885000000000001E-3</c:v>
                </c:pt>
                <c:pt idx="21555">
                  <c:v>5.3887500000000003E-3</c:v>
                </c:pt>
                <c:pt idx="21556">
                  <c:v>5.3889999999999997E-3</c:v>
                </c:pt>
                <c:pt idx="21557">
                  <c:v>5.3892499999999999E-3</c:v>
                </c:pt>
                <c:pt idx="21558">
                  <c:v>5.3895000000000002E-3</c:v>
                </c:pt>
                <c:pt idx="21559">
                  <c:v>5.3897499999999996E-3</c:v>
                </c:pt>
                <c:pt idx="21560">
                  <c:v>5.3899999999999998E-3</c:v>
                </c:pt>
                <c:pt idx="21561">
                  <c:v>5.3902500000000001E-3</c:v>
                </c:pt>
                <c:pt idx="21562">
                  <c:v>5.3905000000000003E-3</c:v>
                </c:pt>
                <c:pt idx="21563">
                  <c:v>5.3907499999999997E-3</c:v>
                </c:pt>
                <c:pt idx="21564">
                  <c:v>5.391E-3</c:v>
                </c:pt>
                <c:pt idx="21565">
                  <c:v>5.3912500000000002E-3</c:v>
                </c:pt>
                <c:pt idx="21566">
                  <c:v>5.3914999999999996E-3</c:v>
                </c:pt>
                <c:pt idx="21567">
                  <c:v>5.3917499999999998E-3</c:v>
                </c:pt>
                <c:pt idx="21568">
                  <c:v>5.3920000000000001E-3</c:v>
                </c:pt>
                <c:pt idx="21569">
                  <c:v>5.3922500000000003E-3</c:v>
                </c:pt>
                <c:pt idx="21570">
                  <c:v>5.3924999999999997E-3</c:v>
                </c:pt>
                <c:pt idx="21571">
                  <c:v>5.39275E-3</c:v>
                </c:pt>
                <c:pt idx="21572">
                  <c:v>5.3930000000000002E-3</c:v>
                </c:pt>
                <c:pt idx="21573">
                  <c:v>5.3932499999999996E-3</c:v>
                </c:pt>
                <c:pt idx="21574">
                  <c:v>5.3934999999999999E-3</c:v>
                </c:pt>
                <c:pt idx="21575">
                  <c:v>5.3937500000000001E-3</c:v>
                </c:pt>
                <c:pt idx="21576">
                  <c:v>5.3940000000000004E-3</c:v>
                </c:pt>
                <c:pt idx="21577">
                  <c:v>5.3942499999999997E-3</c:v>
                </c:pt>
                <c:pt idx="21578">
                  <c:v>5.3945E-3</c:v>
                </c:pt>
                <c:pt idx="21579">
                  <c:v>5.3947500000000002E-3</c:v>
                </c:pt>
                <c:pt idx="21580">
                  <c:v>5.3949999999999996E-3</c:v>
                </c:pt>
                <c:pt idx="21581">
                  <c:v>5.3952499999999999E-3</c:v>
                </c:pt>
                <c:pt idx="21582">
                  <c:v>5.3955000000000001E-3</c:v>
                </c:pt>
                <c:pt idx="21583">
                  <c:v>5.3957500000000004E-3</c:v>
                </c:pt>
                <c:pt idx="21584">
                  <c:v>5.3959999999999998E-3</c:v>
                </c:pt>
                <c:pt idx="21585">
                  <c:v>5.39625E-3</c:v>
                </c:pt>
                <c:pt idx="21586">
                  <c:v>5.3965000000000003E-3</c:v>
                </c:pt>
                <c:pt idx="21587">
                  <c:v>5.3967499999999996E-3</c:v>
                </c:pt>
                <c:pt idx="21588">
                  <c:v>5.3969999999999999E-3</c:v>
                </c:pt>
                <c:pt idx="21589">
                  <c:v>5.3972500000000001E-3</c:v>
                </c:pt>
                <c:pt idx="21590">
                  <c:v>5.3975000000000004E-3</c:v>
                </c:pt>
                <c:pt idx="21591">
                  <c:v>5.3977499999999998E-3</c:v>
                </c:pt>
                <c:pt idx="21592">
                  <c:v>5.398E-3</c:v>
                </c:pt>
                <c:pt idx="21593">
                  <c:v>5.3982500000000003E-3</c:v>
                </c:pt>
                <c:pt idx="21594">
                  <c:v>5.3984999999999997E-3</c:v>
                </c:pt>
                <c:pt idx="21595">
                  <c:v>5.3987499999999999E-3</c:v>
                </c:pt>
                <c:pt idx="21596">
                  <c:v>5.3990000000000002E-3</c:v>
                </c:pt>
                <c:pt idx="21597">
                  <c:v>5.3992500000000004E-3</c:v>
                </c:pt>
                <c:pt idx="21598">
                  <c:v>5.3994999999999998E-3</c:v>
                </c:pt>
                <c:pt idx="21599">
                  <c:v>5.39975E-3</c:v>
                </c:pt>
                <c:pt idx="21600">
                  <c:v>5.4000000000000003E-3</c:v>
                </c:pt>
                <c:pt idx="21601">
                  <c:v>5.4002499999999997E-3</c:v>
                </c:pt>
                <c:pt idx="21602">
                  <c:v>5.4004999999999999E-3</c:v>
                </c:pt>
                <c:pt idx="21603">
                  <c:v>5.4007500000000002E-3</c:v>
                </c:pt>
                <c:pt idx="21604">
                  <c:v>5.4010000000000004E-3</c:v>
                </c:pt>
                <c:pt idx="21605">
                  <c:v>5.4012499999999998E-3</c:v>
                </c:pt>
                <c:pt idx="21606">
                  <c:v>5.4015000000000001E-3</c:v>
                </c:pt>
                <c:pt idx="21607">
                  <c:v>5.4017500000000003E-3</c:v>
                </c:pt>
                <c:pt idx="21608">
                  <c:v>5.4019999999999997E-3</c:v>
                </c:pt>
                <c:pt idx="21609">
                  <c:v>5.4022499999999999E-3</c:v>
                </c:pt>
                <c:pt idx="21610">
                  <c:v>5.4025000000000002E-3</c:v>
                </c:pt>
                <c:pt idx="21611">
                  <c:v>5.4027499999999996E-3</c:v>
                </c:pt>
                <c:pt idx="21612">
                  <c:v>5.4029999999999998E-3</c:v>
                </c:pt>
                <c:pt idx="21613">
                  <c:v>5.4032500000000001E-3</c:v>
                </c:pt>
                <c:pt idx="21614">
                  <c:v>5.4035000000000003E-3</c:v>
                </c:pt>
                <c:pt idx="21615">
                  <c:v>5.4037499999999997E-3</c:v>
                </c:pt>
                <c:pt idx="21616">
                  <c:v>5.4039999999999999E-3</c:v>
                </c:pt>
                <c:pt idx="21617">
                  <c:v>5.4042500000000002E-3</c:v>
                </c:pt>
                <c:pt idx="21618">
                  <c:v>5.4044999999999996E-3</c:v>
                </c:pt>
                <c:pt idx="21619">
                  <c:v>5.4047499999999998E-3</c:v>
                </c:pt>
                <c:pt idx="21620">
                  <c:v>5.4050000000000001E-3</c:v>
                </c:pt>
                <c:pt idx="21621">
                  <c:v>5.4052500000000003E-3</c:v>
                </c:pt>
                <c:pt idx="21622">
                  <c:v>5.4054999999999997E-3</c:v>
                </c:pt>
                <c:pt idx="21623">
                  <c:v>5.40575E-3</c:v>
                </c:pt>
                <c:pt idx="21624">
                  <c:v>5.4060000000000002E-3</c:v>
                </c:pt>
                <c:pt idx="21625">
                  <c:v>5.4062499999999996E-3</c:v>
                </c:pt>
                <c:pt idx="21626">
                  <c:v>5.4064999999999998E-3</c:v>
                </c:pt>
                <c:pt idx="21627">
                  <c:v>5.4067500000000001E-3</c:v>
                </c:pt>
                <c:pt idx="21628">
                  <c:v>5.4070000000000003E-3</c:v>
                </c:pt>
                <c:pt idx="21629">
                  <c:v>5.4072499999999997E-3</c:v>
                </c:pt>
                <c:pt idx="21630">
                  <c:v>5.4075E-3</c:v>
                </c:pt>
                <c:pt idx="21631">
                  <c:v>5.4077500000000002E-3</c:v>
                </c:pt>
                <c:pt idx="21632">
                  <c:v>5.4079999999999996E-3</c:v>
                </c:pt>
                <c:pt idx="21633">
                  <c:v>5.4082499999999999E-3</c:v>
                </c:pt>
                <c:pt idx="21634">
                  <c:v>5.4085000000000001E-3</c:v>
                </c:pt>
                <c:pt idx="21635">
                  <c:v>5.4087500000000004E-3</c:v>
                </c:pt>
                <c:pt idx="21636">
                  <c:v>5.4089999999999997E-3</c:v>
                </c:pt>
                <c:pt idx="21637">
                  <c:v>5.40925E-3</c:v>
                </c:pt>
                <c:pt idx="21638">
                  <c:v>5.4095000000000002E-3</c:v>
                </c:pt>
                <c:pt idx="21639">
                  <c:v>5.4097499999999996E-3</c:v>
                </c:pt>
                <c:pt idx="21640">
                  <c:v>5.4099999999999999E-3</c:v>
                </c:pt>
                <c:pt idx="21641">
                  <c:v>5.4102500000000001E-3</c:v>
                </c:pt>
                <c:pt idx="21642">
                  <c:v>5.4105000000000004E-3</c:v>
                </c:pt>
                <c:pt idx="21643">
                  <c:v>5.4107499999999998E-3</c:v>
                </c:pt>
                <c:pt idx="21644">
                  <c:v>5.411E-3</c:v>
                </c:pt>
                <c:pt idx="21645">
                  <c:v>5.4112500000000003E-3</c:v>
                </c:pt>
                <c:pt idx="21646">
                  <c:v>5.4114999999999996E-3</c:v>
                </c:pt>
                <c:pt idx="21647">
                  <c:v>5.4117499999999999E-3</c:v>
                </c:pt>
                <c:pt idx="21648">
                  <c:v>5.4120000000000001E-3</c:v>
                </c:pt>
                <c:pt idx="21649">
                  <c:v>5.4122500000000004E-3</c:v>
                </c:pt>
                <c:pt idx="21650">
                  <c:v>5.4124999999999998E-3</c:v>
                </c:pt>
                <c:pt idx="21651">
                  <c:v>5.41275E-3</c:v>
                </c:pt>
                <c:pt idx="21652">
                  <c:v>5.4130000000000003E-3</c:v>
                </c:pt>
                <c:pt idx="21653">
                  <c:v>5.4132499999999997E-3</c:v>
                </c:pt>
                <c:pt idx="21654">
                  <c:v>5.4134999999999999E-3</c:v>
                </c:pt>
                <c:pt idx="21655">
                  <c:v>5.4137500000000002E-3</c:v>
                </c:pt>
                <c:pt idx="21656">
                  <c:v>5.4140000000000004E-3</c:v>
                </c:pt>
                <c:pt idx="21657">
                  <c:v>5.4142499999999998E-3</c:v>
                </c:pt>
                <c:pt idx="21658">
                  <c:v>5.4145E-3</c:v>
                </c:pt>
                <c:pt idx="21659">
                  <c:v>5.4147500000000003E-3</c:v>
                </c:pt>
                <c:pt idx="21660">
                  <c:v>5.4149999999999997E-3</c:v>
                </c:pt>
                <c:pt idx="21661">
                  <c:v>5.4152499999999999E-3</c:v>
                </c:pt>
                <c:pt idx="21662">
                  <c:v>5.4155000000000002E-3</c:v>
                </c:pt>
                <c:pt idx="21663">
                  <c:v>5.4157500000000004E-3</c:v>
                </c:pt>
                <c:pt idx="21664">
                  <c:v>5.4159999999999998E-3</c:v>
                </c:pt>
                <c:pt idx="21665">
                  <c:v>5.4162500000000001E-3</c:v>
                </c:pt>
                <c:pt idx="21666">
                  <c:v>5.4165000000000003E-3</c:v>
                </c:pt>
                <c:pt idx="21667">
                  <c:v>5.4167499999999997E-3</c:v>
                </c:pt>
                <c:pt idx="21668">
                  <c:v>5.4169999999999999E-3</c:v>
                </c:pt>
                <c:pt idx="21669">
                  <c:v>5.4172500000000002E-3</c:v>
                </c:pt>
                <c:pt idx="21670">
                  <c:v>5.4174999999999996E-3</c:v>
                </c:pt>
                <c:pt idx="21671">
                  <c:v>5.4177499999999998E-3</c:v>
                </c:pt>
                <c:pt idx="21672">
                  <c:v>5.4180000000000001E-3</c:v>
                </c:pt>
                <c:pt idx="21673">
                  <c:v>5.4182500000000003E-3</c:v>
                </c:pt>
                <c:pt idx="21674">
                  <c:v>5.4184999999999997E-3</c:v>
                </c:pt>
                <c:pt idx="21675">
                  <c:v>5.41875E-3</c:v>
                </c:pt>
                <c:pt idx="21676">
                  <c:v>5.4190000000000002E-3</c:v>
                </c:pt>
                <c:pt idx="21677">
                  <c:v>5.4192499999999996E-3</c:v>
                </c:pt>
                <c:pt idx="21678">
                  <c:v>5.4194999999999998E-3</c:v>
                </c:pt>
                <c:pt idx="21679">
                  <c:v>5.4197500000000001E-3</c:v>
                </c:pt>
                <c:pt idx="21680">
                  <c:v>5.4200000000000003E-3</c:v>
                </c:pt>
                <c:pt idx="21681">
                  <c:v>5.4202499999999997E-3</c:v>
                </c:pt>
                <c:pt idx="21682">
                  <c:v>5.4205E-3</c:v>
                </c:pt>
                <c:pt idx="21683">
                  <c:v>5.4207500000000002E-3</c:v>
                </c:pt>
                <c:pt idx="21684">
                  <c:v>5.4209999999999996E-3</c:v>
                </c:pt>
                <c:pt idx="21685">
                  <c:v>5.4212499999999999E-3</c:v>
                </c:pt>
                <c:pt idx="21686">
                  <c:v>5.4215000000000001E-3</c:v>
                </c:pt>
                <c:pt idx="21687">
                  <c:v>5.4217500000000004E-3</c:v>
                </c:pt>
                <c:pt idx="21688">
                  <c:v>5.4219999999999997E-3</c:v>
                </c:pt>
                <c:pt idx="21689">
                  <c:v>5.42225E-3</c:v>
                </c:pt>
                <c:pt idx="21690">
                  <c:v>5.4225000000000002E-3</c:v>
                </c:pt>
                <c:pt idx="21691">
                  <c:v>5.4227499999999996E-3</c:v>
                </c:pt>
                <c:pt idx="21692">
                  <c:v>5.4229999999999999E-3</c:v>
                </c:pt>
                <c:pt idx="21693">
                  <c:v>5.4232500000000001E-3</c:v>
                </c:pt>
                <c:pt idx="21694">
                  <c:v>5.4235000000000004E-3</c:v>
                </c:pt>
                <c:pt idx="21695">
                  <c:v>5.4237499999999998E-3</c:v>
                </c:pt>
                <c:pt idx="21696">
                  <c:v>5.424E-3</c:v>
                </c:pt>
                <c:pt idx="21697">
                  <c:v>5.4242500000000003E-3</c:v>
                </c:pt>
                <c:pt idx="21698">
                  <c:v>5.4244999999999996E-3</c:v>
                </c:pt>
                <c:pt idx="21699">
                  <c:v>5.4247499999999999E-3</c:v>
                </c:pt>
                <c:pt idx="21700">
                  <c:v>5.4250000000000001E-3</c:v>
                </c:pt>
                <c:pt idx="21701">
                  <c:v>5.4252500000000004E-3</c:v>
                </c:pt>
                <c:pt idx="21702">
                  <c:v>5.4254999999999998E-3</c:v>
                </c:pt>
                <c:pt idx="21703">
                  <c:v>5.42575E-3</c:v>
                </c:pt>
                <c:pt idx="21704">
                  <c:v>5.4260000000000003E-3</c:v>
                </c:pt>
                <c:pt idx="21705">
                  <c:v>5.4262499999999997E-3</c:v>
                </c:pt>
                <c:pt idx="21706">
                  <c:v>5.4264999999999999E-3</c:v>
                </c:pt>
                <c:pt idx="21707">
                  <c:v>5.4267500000000002E-3</c:v>
                </c:pt>
                <c:pt idx="21708">
                  <c:v>5.4270000000000004E-3</c:v>
                </c:pt>
                <c:pt idx="21709">
                  <c:v>5.4272499999999998E-3</c:v>
                </c:pt>
                <c:pt idx="21710">
                  <c:v>5.4275E-3</c:v>
                </c:pt>
                <c:pt idx="21711">
                  <c:v>5.4277500000000003E-3</c:v>
                </c:pt>
                <c:pt idx="21712">
                  <c:v>5.4279999999999997E-3</c:v>
                </c:pt>
                <c:pt idx="21713">
                  <c:v>5.4282499999999999E-3</c:v>
                </c:pt>
                <c:pt idx="21714">
                  <c:v>5.4285000000000002E-3</c:v>
                </c:pt>
                <c:pt idx="21715">
                  <c:v>5.4287500000000004E-3</c:v>
                </c:pt>
                <c:pt idx="21716">
                  <c:v>5.4289999999999998E-3</c:v>
                </c:pt>
                <c:pt idx="21717">
                  <c:v>5.42925E-3</c:v>
                </c:pt>
                <c:pt idx="21718">
                  <c:v>5.4295000000000003E-3</c:v>
                </c:pt>
                <c:pt idx="21719">
                  <c:v>5.4297499999999997E-3</c:v>
                </c:pt>
                <c:pt idx="21720">
                  <c:v>5.4299999999999999E-3</c:v>
                </c:pt>
                <c:pt idx="21721">
                  <c:v>5.4302500000000002E-3</c:v>
                </c:pt>
                <c:pt idx="21722">
                  <c:v>5.4305000000000004E-3</c:v>
                </c:pt>
                <c:pt idx="21723">
                  <c:v>5.4307499999999998E-3</c:v>
                </c:pt>
                <c:pt idx="21724">
                  <c:v>5.4310000000000001E-3</c:v>
                </c:pt>
                <c:pt idx="21725">
                  <c:v>5.4312500000000003E-3</c:v>
                </c:pt>
                <c:pt idx="21726">
                  <c:v>5.4314999999999997E-3</c:v>
                </c:pt>
                <c:pt idx="21727">
                  <c:v>5.4317499999999999E-3</c:v>
                </c:pt>
                <c:pt idx="21728">
                  <c:v>5.4320000000000002E-3</c:v>
                </c:pt>
                <c:pt idx="21729">
                  <c:v>5.4322499999999996E-3</c:v>
                </c:pt>
                <c:pt idx="21730">
                  <c:v>5.4324999999999998E-3</c:v>
                </c:pt>
                <c:pt idx="21731">
                  <c:v>5.4327500000000001E-3</c:v>
                </c:pt>
                <c:pt idx="21732">
                  <c:v>5.4330000000000003E-3</c:v>
                </c:pt>
                <c:pt idx="21733">
                  <c:v>5.4332499999999997E-3</c:v>
                </c:pt>
                <c:pt idx="21734">
                  <c:v>5.4335E-3</c:v>
                </c:pt>
                <c:pt idx="21735">
                  <c:v>5.4337500000000002E-3</c:v>
                </c:pt>
                <c:pt idx="21736">
                  <c:v>5.4339999999999996E-3</c:v>
                </c:pt>
                <c:pt idx="21737">
                  <c:v>5.4342499999999998E-3</c:v>
                </c:pt>
                <c:pt idx="21738">
                  <c:v>5.4345000000000001E-3</c:v>
                </c:pt>
                <c:pt idx="21739">
                  <c:v>5.4347500000000003E-3</c:v>
                </c:pt>
                <c:pt idx="21740">
                  <c:v>5.4349999999999997E-3</c:v>
                </c:pt>
                <c:pt idx="21741">
                  <c:v>5.43525E-3</c:v>
                </c:pt>
                <c:pt idx="21742">
                  <c:v>5.4355000000000002E-3</c:v>
                </c:pt>
                <c:pt idx="21743">
                  <c:v>5.4357499999999996E-3</c:v>
                </c:pt>
                <c:pt idx="21744">
                  <c:v>5.4359999999999999E-3</c:v>
                </c:pt>
                <c:pt idx="21745">
                  <c:v>5.4362500000000001E-3</c:v>
                </c:pt>
                <c:pt idx="21746">
                  <c:v>5.4365000000000004E-3</c:v>
                </c:pt>
                <c:pt idx="21747">
                  <c:v>5.4367499999999997E-3</c:v>
                </c:pt>
                <c:pt idx="21748">
                  <c:v>5.437E-3</c:v>
                </c:pt>
                <c:pt idx="21749">
                  <c:v>5.4372500000000002E-3</c:v>
                </c:pt>
                <c:pt idx="21750">
                  <c:v>5.4374999999999996E-3</c:v>
                </c:pt>
                <c:pt idx="21751">
                  <c:v>5.4377499999999999E-3</c:v>
                </c:pt>
                <c:pt idx="21752">
                  <c:v>5.4380000000000001E-3</c:v>
                </c:pt>
                <c:pt idx="21753">
                  <c:v>5.4382500000000004E-3</c:v>
                </c:pt>
                <c:pt idx="21754">
                  <c:v>5.4384999999999998E-3</c:v>
                </c:pt>
                <c:pt idx="21755">
                  <c:v>5.43875E-3</c:v>
                </c:pt>
                <c:pt idx="21756">
                  <c:v>5.4390000000000003E-3</c:v>
                </c:pt>
                <c:pt idx="21757">
                  <c:v>5.4392499999999996E-3</c:v>
                </c:pt>
                <c:pt idx="21758">
                  <c:v>5.4394999999999999E-3</c:v>
                </c:pt>
                <c:pt idx="21759">
                  <c:v>5.4397500000000001E-3</c:v>
                </c:pt>
                <c:pt idx="21760">
                  <c:v>5.4400000000000004E-3</c:v>
                </c:pt>
                <c:pt idx="21761">
                  <c:v>5.4402499999999998E-3</c:v>
                </c:pt>
                <c:pt idx="21762">
                  <c:v>5.4405E-3</c:v>
                </c:pt>
                <c:pt idx="21763">
                  <c:v>5.4407500000000003E-3</c:v>
                </c:pt>
                <c:pt idx="21764">
                  <c:v>5.4409999999999997E-3</c:v>
                </c:pt>
                <c:pt idx="21765">
                  <c:v>5.4412499999999999E-3</c:v>
                </c:pt>
                <c:pt idx="21766">
                  <c:v>5.4415000000000002E-3</c:v>
                </c:pt>
                <c:pt idx="21767">
                  <c:v>5.4417500000000004E-3</c:v>
                </c:pt>
                <c:pt idx="21768">
                  <c:v>5.4419999999999998E-3</c:v>
                </c:pt>
                <c:pt idx="21769">
                  <c:v>5.44225E-3</c:v>
                </c:pt>
                <c:pt idx="21770">
                  <c:v>5.4425000000000003E-3</c:v>
                </c:pt>
                <c:pt idx="21771">
                  <c:v>5.4427499999999997E-3</c:v>
                </c:pt>
                <c:pt idx="21772">
                  <c:v>5.4429999999999999E-3</c:v>
                </c:pt>
                <c:pt idx="21773">
                  <c:v>5.4432500000000002E-3</c:v>
                </c:pt>
                <c:pt idx="21774">
                  <c:v>5.4435000000000004E-3</c:v>
                </c:pt>
                <c:pt idx="21775">
                  <c:v>5.4437499999999998E-3</c:v>
                </c:pt>
                <c:pt idx="21776">
                  <c:v>5.4440000000000001E-3</c:v>
                </c:pt>
                <c:pt idx="21777">
                  <c:v>5.4442500000000003E-3</c:v>
                </c:pt>
                <c:pt idx="21778">
                  <c:v>5.4444999999999997E-3</c:v>
                </c:pt>
                <c:pt idx="21779">
                  <c:v>5.4447499999999999E-3</c:v>
                </c:pt>
                <c:pt idx="21780">
                  <c:v>5.4450000000000002E-3</c:v>
                </c:pt>
                <c:pt idx="21781">
                  <c:v>5.4452499999999996E-3</c:v>
                </c:pt>
                <c:pt idx="21782">
                  <c:v>5.4454999999999998E-3</c:v>
                </c:pt>
                <c:pt idx="21783">
                  <c:v>5.4457500000000001E-3</c:v>
                </c:pt>
                <c:pt idx="21784">
                  <c:v>5.4460000000000003E-3</c:v>
                </c:pt>
                <c:pt idx="21785">
                  <c:v>5.4462499999999997E-3</c:v>
                </c:pt>
                <c:pt idx="21786">
                  <c:v>5.4465E-3</c:v>
                </c:pt>
                <c:pt idx="21787">
                  <c:v>5.4467500000000002E-3</c:v>
                </c:pt>
                <c:pt idx="21788">
                  <c:v>5.4469999999999996E-3</c:v>
                </c:pt>
                <c:pt idx="21789">
                  <c:v>5.4472499999999998E-3</c:v>
                </c:pt>
                <c:pt idx="21790">
                  <c:v>5.4475000000000001E-3</c:v>
                </c:pt>
                <c:pt idx="21791">
                  <c:v>5.4477500000000003E-3</c:v>
                </c:pt>
                <c:pt idx="21792">
                  <c:v>5.4479999999999997E-3</c:v>
                </c:pt>
                <c:pt idx="21793">
                  <c:v>5.44825E-3</c:v>
                </c:pt>
                <c:pt idx="21794">
                  <c:v>5.4485000000000002E-3</c:v>
                </c:pt>
                <c:pt idx="21795">
                  <c:v>5.4487499999999996E-3</c:v>
                </c:pt>
                <c:pt idx="21796">
                  <c:v>5.4489999999999999E-3</c:v>
                </c:pt>
                <c:pt idx="21797">
                  <c:v>5.4492500000000001E-3</c:v>
                </c:pt>
                <c:pt idx="21798">
                  <c:v>5.4495000000000004E-3</c:v>
                </c:pt>
                <c:pt idx="21799">
                  <c:v>5.4497499999999997E-3</c:v>
                </c:pt>
                <c:pt idx="21800">
                  <c:v>5.45E-3</c:v>
                </c:pt>
                <c:pt idx="21801">
                  <c:v>5.4502500000000002E-3</c:v>
                </c:pt>
                <c:pt idx="21802">
                  <c:v>5.4504999999999996E-3</c:v>
                </c:pt>
                <c:pt idx="21803">
                  <c:v>5.4507499999999999E-3</c:v>
                </c:pt>
                <c:pt idx="21804">
                  <c:v>5.4510000000000001E-3</c:v>
                </c:pt>
                <c:pt idx="21805">
                  <c:v>5.4512500000000004E-3</c:v>
                </c:pt>
                <c:pt idx="21806">
                  <c:v>5.4514999999999997E-3</c:v>
                </c:pt>
                <c:pt idx="21807">
                  <c:v>5.45175E-3</c:v>
                </c:pt>
                <c:pt idx="21808">
                  <c:v>5.4520000000000002E-3</c:v>
                </c:pt>
                <c:pt idx="21809">
                  <c:v>5.4522499999999996E-3</c:v>
                </c:pt>
                <c:pt idx="21810">
                  <c:v>5.4524999999999999E-3</c:v>
                </c:pt>
                <c:pt idx="21811">
                  <c:v>5.4527500000000001E-3</c:v>
                </c:pt>
                <c:pt idx="21812">
                  <c:v>5.4530000000000004E-3</c:v>
                </c:pt>
                <c:pt idx="21813">
                  <c:v>5.4532499999999998E-3</c:v>
                </c:pt>
                <c:pt idx="21814">
                  <c:v>5.4535E-3</c:v>
                </c:pt>
                <c:pt idx="21815">
                  <c:v>5.4537500000000003E-3</c:v>
                </c:pt>
                <c:pt idx="21816">
                  <c:v>5.4539999999999996E-3</c:v>
                </c:pt>
                <c:pt idx="21817">
                  <c:v>5.4542499999999999E-3</c:v>
                </c:pt>
                <c:pt idx="21818">
                  <c:v>5.4545000000000001E-3</c:v>
                </c:pt>
                <c:pt idx="21819">
                  <c:v>5.4547500000000004E-3</c:v>
                </c:pt>
                <c:pt idx="21820">
                  <c:v>5.4549999999999998E-3</c:v>
                </c:pt>
                <c:pt idx="21821">
                  <c:v>5.45525E-3</c:v>
                </c:pt>
                <c:pt idx="21822">
                  <c:v>5.4555000000000003E-3</c:v>
                </c:pt>
                <c:pt idx="21823">
                  <c:v>5.4557499999999997E-3</c:v>
                </c:pt>
                <c:pt idx="21824">
                  <c:v>5.4559999999999999E-3</c:v>
                </c:pt>
                <c:pt idx="21825">
                  <c:v>5.4562500000000002E-3</c:v>
                </c:pt>
                <c:pt idx="21826">
                  <c:v>5.4565000000000004E-3</c:v>
                </c:pt>
                <c:pt idx="21827">
                  <c:v>5.4567499999999998E-3</c:v>
                </c:pt>
                <c:pt idx="21828">
                  <c:v>5.457E-3</c:v>
                </c:pt>
                <c:pt idx="21829">
                  <c:v>5.4572500000000003E-3</c:v>
                </c:pt>
                <c:pt idx="21830">
                  <c:v>5.4574999999999997E-3</c:v>
                </c:pt>
                <c:pt idx="21831">
                  <c:v>5.4577499999999999E-3</c:v>
                </c:pt>
                <c:pt idx="21832">
                  <c:v>5.4580000000000002E-3</c:v>
                </c:pt>
                <c:pt idx="21833">
                  <c:v>5.4582500000000004E-3</c:v>
                </c:pt>
                <c:pt idx="21834">
                  <c:v>5.4584999999999998E-3</c:v>
                </c:pt>
                <c:pt idx="21835">
                  <c:v>5.4587500000000001E-3</c:v>
                </c:pt>
                <c:pt idx="21836">
                  <c:v>5.4590000000000003E-3</c:v>
                </c:pt>
                <c:pt idx="21837">
                  <c:v>5.4592499999999997E-3</c:v>
                </c:pt>
                <c:pt idx="21838">
                  <c:v>5.4594999999999999E-3</c:v>
                </c:pt>
                <c:pt idx="21839">
                  <c:v>5.4597500000000002E-3</c:v>
                </c:pt>
                <c:pt idx="21840">
                  <c:v>5.4599999999999996E-3</c:v>
                </c:pt>
                <c:pt idx="21841">
                  <c:v>5.4602499999999998E-3</c:v>
                </c:pt>
                <c:pt idx="21842">
                  <c:v>5.4605000000000001E-3</c:v>
                </c:pt>
                <c:pt idx="21843">
                  <c:v>5.4607500000000003E-3</c:v>
                </c:pt>
                <c:pt idx="21844">
                  <c:v>5.4609999999999997E-3</c:v>
                </c:pt>
                <c:pt idx="21845">
                  <c:v>5.46125E-3</c:v>
                </c:pt>
                <c:pt idx="21846">
                  <c:v>5.4615000000000002E-3</c:v>
                </c:pt>
                <c:pt idx="21847">
                  <c:v>5.4617499999999996E-3</c:v>
                </c:pt>
                <c:pt idx="21848">
                  <c:v>5.4619999999999998E-3</c:v>
                </c:pt>
                <c:pt idx="21849">
                  <c:v>5.4622500000000001E-3</c:v>
                </c:pt>
                <c:pt idx="21850">
                  <c:v>5.4625000000000003E-3</c:v>
                </c:pt>
                <c:pt idx="21851">
                  <c:v>5.4627499999999997E-3</c:v>
                </c:pt>
                <c:pt idx="21852">
                  <c:v>5.463E-3</c:v>
                </c:pt>
                <c:pt idx="21853">
                  <c:v>5.4632500000000002E-3</c:v>
                </c:pt>
                <c:pt idx="21854">
                  <c:v>5.4634999999999996E-3</c:v>
                </c:pt>
                <c:pt idx="21855">
                  <c:v>5.4637499999999999E-3</c:v>
                </c:pt>
                <c:pt idx="21856">
                  <c:v>5.4640000000000001E-3</c:v>
                </c:pt>
                <c:pt idx="21857">
                  <c:v>5.4642500000000004E-3</c:v>
                </c:pt>
                <c:pt idx="21858">
                  <c:v>5.4644999999999997E-3</c:v>
                </c:pt>
                <c:pt idx="21859">
                  <c:v>5.46475E-3</c:v>
                </c:pt>
                <c:pt idx="21860">
                  <c:v>5.4650000000000002E-3</c:v>
                </c:pt>
                <c:pt idx="21861">
                  <c:v>5.4652499999999996E-3</c:v>
                </c:pt>
                <c:pt idx="21862">
                  <c:v>5.4654999999999999E-3</c:v>
                </c:pt>
                <c:pt idx="21863">
                  <c:v>5.4657500000000001E-3</c:v>
                </c:pt>
                <c:pt idx="21864">
                  <c:v>5.4660000000000004E-3</c:v>
                </c:pt>
                <c:pt idx="21865">
                  <c:v>5.4662499999999998E-3</c:v>
                </c:pt>
                <c:pt idx="21866">
                  <c:v>5.4665E-3</c:v>
                </c:pt>
                <c:pt idx="21867">
                  <c:v>5.4667500000000003E-3</c:v>
                </c:pt>
                <c:pt idx="21868">
                  <c:v>5.4669999999999996E-3</c:v>
                </c:pt>
                <c:pt idx="21869">
                  <c:v>5.4672499999999999E-3</c:v>
                </c:pt>
                <c:pt idx="21870">
                  <c:v>5.4675000000000001E-3</c:v>
                </c:pt>
                <c:pt idx="21871">
                  <c:v>5.4677500000000004E-3</c:v>
                </c:pt>
                <c:pt idx="21872">
                  <c:v>5.4679999999999998E-3</c:v>
                </c:pt>
                <c:pt idx="21873">
                  <c:v>5.46825E-3</c:v>
                </c:pt>
                <c:pt idx="21874">
                  <c:v>5.4685000000000003E-3</c:v>
                </c:pt>
                <c:pt idx="21875">
                  <c:v>5.4687499999999997E-3</c:v>
                </c:pt>
                <c:pt idx="21876">
                  <c:v>5.4689999999999999E-3</c:v>
                </c:pt>
                <c:pt idx="21877">
                  <c:v>5.4692500000000002E-3</c:v>
                </c:pt>
                <c:pt idx="21878">
                  <c:v>5.4695000000000004E-3</c:v>
                </c:pt>
                <c:pt idx="21879">
                  <c:v>5.4697499999999998E-3</c:v>
                </c:pt>
                <c:pt idx="21880">
                  <c:v>5.47E-3</c:v>
                </c:pt>
                <c:pt idx="21881">
                  <c:v>5.4702500000000003E-3</c:v>
                </c:pt>
                <c:pt idx="21882">
                  <c:v>5.4704999999999997E-3</c:v>
                </c:pt>
                <c:pt idx="21883">
                  <c:v>5.4707499999999999E-3</c:v>
                </c:pt>
                <c:pt idx="21884">
                  <c:v>5.4710000000000002E-3</c:v>
                </c:pt>
                <c:pt idx="21885">
                  <c:v>5.4712500000000004E-3</c:v>
                </c:pt>
                <c:pt idx="21886">
                  <c:v>5.4714999999999998E-3</c:v>
                </c:pt>
                <c:pt idx="21887">
                  <c:v>5.4717500000000001E-3</c:v>
                </c:pt>
                <c:pt idx="21888">
                  <c:v>5.4720000000000003E-3</c:v>
                </c:pt>
                <c:pt idx="21889">
                  <c:v>5.4722499999999997E-3</c:v>
                </c:pt>
                <c:pt idx="21890">
                  <c:v>5.4724999999999999E-3</c:v>
                </c:pt>
                <c:pt idx="21891">
                  <c:v>5.4727500000000002E-3</c:v>
                </c:pt>
                <c:pt idx="21892">
                  <c:v>5.4729999999999996E-3</c:v>
                </c:pt>
                <c:pt idx="21893">
                  <c:v>5.4732499999999998E-3</c:v>
                </c:pt>
                <c:pt idx="21894">
                  <c:v>5.4735000000000001E-3</c:v>
                </c:pt>
                <c:pt idx="21895">
                  <c:v>5.4737500000000003E-3</c:v>
                </c:pt>
                <c:pt idx="21896">
                  <c:v>5.4739999999999997E-3</c:v>
                </c:pt>
                <c:pt idx="21897">
                  <c:v>5.4742499999999999E-3</c:v>
                </c:pt>
                <c:pt idx="21898">
                  <c:v>5.4745000000000002E-3</c:v>
                </c:pt>
                <c:pt idx="21899">
                  <c:v>5.4747499999999996E-3</c:v>
                </c:pt>
                <c:pt idx="21900">
                  <c:v>5.4749999999999998E-3</c:v>
                </c:pt>
                <c:pt idx="21901">
                  <c:v>5.4752500000000001E-3</c:v>
                </c:pt>
                <c:pt idx="21902">
                  <c:v>5.4755000000000003E-3</c:v>
                </c:pt>
                <c:pt idx="21903">
                  <c:v>5.4757499999999997E-3</c:v>
                </c:pt>
                <c:pt idx="21904">
                  <c:v>5.476E-3</c:v>
                </c:pt>
                <c:pt idx="21905">
                  <c:v>5.4762500000000002E-3</c:v>
                </c:pt>
                <c:pt idx="21906">
                  <c:v>5.4764999999999996E-3</c:v>
                </c:pt>
                <c:pt idx="21907">
                  <c:v>5.4767499999999998E-3</c:v>
                </c:pt>
                <c:pt idx="21908">
                  <c:v>5.4770000000000001E-3</c:v>
                </c:pt>
                <c:pt idx="21909">
                  <c:v>5.4772500000000003E-3</c:v>
                </c:pt>
                <c:pt idx="21910">
                  <c:v>5.4774999999999997E-3</c:v>
                </c:pt>
                <c:pt idx="21911">
                  <c:v>5.47775E-3</c:v>
                </c:pt>
                <c:pt idx="21912">
                  <c:v>5.4780000000000002E-3</c:v>
                </c:pt>
                <c:pt idx="21913">
                  <c:v>5.4782499999999996E-3</c:v>
                </c:pt>
                <c:pt idx="21914">
                  <c:v>5.4784999999999999E-3</c:v>
                </c:pt>
                <c:pt idx="21915">
                  <c:v>5.4787500000000001E-3</c:v>
                </c:pt>
                <c:pt idx="21916">
                  <c:v>5.4790000000000004E-3</c:v>
                </c:pt>
                <c:pt idx="21917">
                  <c:v>5.4792499999999997E-3</c:v>
                </c:pt>
                <c:pt idx="21918">
                  <c:v>5.4795E-3</c:v>
                </c:pt>
                <c:pt idx="21919">
                  <c:v>5.4797500000000002E-3</c:v>
                </c:pt>
                <c:pt idx="21920">
                  <c:v>5.4799999999999996E-3</c:v>
                </c:pt>
                <c:pt idx="21921">
                  <c:v>5.4802499999999999E-3</c:v>
                </c:pt>
                <c:pt idx="21922">
                  <c:v>5.4805000000000001E-3</c:v>
                </c:pt>
                <c:pt idx="21923">
                  <c:v>5.4807500000000004E-3</c:v>
                </c:pt>
                <c:pt idx="21924">
                  <c:v>5.4809999999999998E-3</c:v>
                </c:pt>
                <c:pt idx="21925">
                  <c:v>5.48125E-3</c:v>
                </c:pt>
                <c:pt idx="21926">
                  <c:v>5.4815000000000003E-3</c:v>
                </c:pt>
                <c:pt idx="21927">
                  <c:v>5.4817499999999996E-3</c:v>
                </c:pt>
                <c:pt idx="21928">
                  <c:v>5.4819999999999999E-3</c:v>
                </c:pt>
                <c:pt idx="21929">
                  <c:v>5.4822500000000001E-3</c:v>
                </c:pt>
                <c:pt idx="21930">
                  <c:v>5.4825000000000004E-3</c:v>
                </c:pt>
                <c:pt idx="21931">
                  <c:v>5.4827499999999998E-3</c:v>
                </c:pt>
                <c:pt idx="21932">
                  <c:v>5.483E-3</c:v>
                </c:pt>
                <c:pt idx="21933">
                  <c:v>5.4832500000000003E-3</c:v>
                </c:pt>
                <c:pt idx="21934">
                  <c:v>5.4834999999999997E-3</c:v>
                </c:pt>
                <c:pt idx="21935">
                  <c:v>5.4837499999999999E-3</c:v>
                </c:pt>
                <c:pt idx="21936">
                  <c:v>5.4840000000000002E-3</c:v>
                </c:pt>
                <c:pt idx="21937">
                  <c:v>5.4842500000000004E-3</c:v>
                </c:pt>
                <c:pt idx="21938">
                  <c:v>5.4844999999999998E-3</c:v>
                </c:pt>
                <c:pt idx="21939">
                  <c:v>5.48475E-3</c:v>
                </c:pt>
                <c:pt idx="21940">
                  <c:v>5.4850000000000003E-3</c:v>
                </c:pt>
                <c:pt idx="21941">
                  <c:v>5.4852499999999997E-3</c:v>
                </c:pt>
                <c:pt idx="21942">
                  <c:v>5.4854999999999999E-3</c:v>
                </c:pt>
                <c:pt idx="21943">
                  <c:v>5.4857500000000002E-3</c:v>
                </c:pt>
                <c:pt idx="21944">
                  <c:v>5.4860000000000004E-3</c:v>
                </c:pt>
                <c:pt idx="21945">
                  <c:v>5.4862499999999998E-3</c:v>
                </c:pt>
                <c:pt idx="21946">
                  <c:v>5.4865000000000001E-3</c:v>
                </c:pt>
                <c:pt idx="21947">
                  <c:v>5.4867500000000003E-3</c:v>
                </c:pt>
                <c:pt idx="21948">
                  <c:v>5.4869999999999997E-3</c:v>
                </c:pt>
                <c:pt idx="21949">
                  <c:v>5.4872499999999999E-3</c:v>
                </c:pt>
                <c:pt idx="21950">
                  <c:v>5.4875000000000002E-3</c:v>
                </c:pt>
                <c:pt idx="21951">
                  <c:v>5.4877499999999996E-3</c:v>
                </c:pt>
                <c:pt idx="21952">
                  <c:v>5.4879999999999998E-3</c:v>
                </c:pt>
                <c:pt idx="21953">
                  <c:v>5.4882500000000001E-3</c:v>
                </c:pt>
                <c:pt idx="21954">
                  <c:v>5.4885000000000003E-3</c:v>
                </c:pt>
                <c:pt idx="21955">
                  <c:v>5.4887499999999997E-3</c:v>
                </c:pt>
                <c:pt idx="21956">
                  <c:v>5.489E-3</c:v>
                </c:pt>
                <c:pt idx="21957">
                  <c:v>5.4892500000000002E-3</c:v>
                </c:pt>
                <c:pt idx="21958">
                  <c:v>5.4894999999999996E-3</c:v>
                </c:pt>
                <c:pt idx="21959">
                  <c:v>5.4897499999999998E-3</c:v>
                </c:pt>
                <c:pt idx="21960">
                  <c:v>5.4900000000000001E-3</c:v>
                </c:pt>
                <c:pt idx="21961">
                  <c:v>5.4902500000000003E-3</c:v>
                </c:pt>
                <c:pt idx="21962">
                  <c:v>5.4904999999999997E-3</c:v>
                </c:pt>
                <c:pt idx="21963">
                  <c:v>5.49075E-3</c:v>
                </c:pt>
                <c:pt idx="21964">
                  <c:v>5.4910000000000002E-3</c:v>
                </c:pt>
                <c:pt idx="21965">
                  <c:v>5.4912499999999996E-3</c:v>
                </c:pt>
                <c:pt idx="21966">
                  <c:v>5.4914999999999999E-3</c:v>
                </c:pt>
                <c:pt idx="21967">
                  <c:v>5.4917500000000001E-3</c:v>
                </c:pt>
                <c:pt idx="21968">
                  <c:v>5.4920000000000004E-3</c:v>
                </c:pt>
                <c:pt idx="21969">
                  <c:v>5.4922499999999997E-3</c:v>
                </c:pt>
                <c:pt idx="21970">
                  <c:v>5.4925E-3</c:v>
                </c:pt>
                <c:pt idx="21971">
                  <c:v>5.4927500000000002E-3</c:v>
                </c:pt>
                <c:pt idx="21972">
                  <c:v>5.4929999999999996E-3</c:v>
                </c:pt>
                <c:pt idx="21973">
                  <c:v>5.4932499999999999E-3</c:v>
                </c:pt>
                <c:pt idx="21974">
                  <c:v>5.4935000000000001E-3</c:v>
                </c:pt>
                <c:pt idx="21975">
                  <c:v>5.4937500000000004E-3</c:v>
                </c:pt>
                <c:pt idx="21976">
                  <c:v>5.4939999999999998E-3</c:v>
                </c:pt>
                <c:pt idx="21977">
                  <c:v>5.49425E-3</c:v>
                </c:pt>
                <c:pt idx="21978">
                  <c:v>5.4945000000000003E-3</c:v>
                </c:pt>
                <c:pt idx="21979">
                  <c:v>5.4947499999999996E-3</c:v>
                </c:pt>
                <c:pt idx="21980">
                  <c:v>5.4949999999999999E-3</c:v>
                </c:pt>
                <c:pt idx="21981">
                  <c:v>5.4952500000000001E-3</c:v>
                </c:pt>
                <c:pt idx="21982">
                  <c:v>5.4955000000000004E-3</c:v>
                </c:pt>
                <c:pt idx="21983">
                  <c:v>5.4957499999999998E-3</c:v>
                </c:pt>
                <c:pt idx="21984">
                  <c:v>5.496E-3</c:v>
                </c:pt>
                <c:pt idx="21985">
                  <c:v>5.4962500000000003E-3</c:v>
                </c:pt>
                <c:pt idx="21986">
                  <c:v>5.4964999999999996E-3</c:v>
                </c:pt>
                <c:pt idx="21987">
                  <c:v>5.4967499999999999E-3</c:v>
                </c:pt>
                <c:pt idx="21988">
                  <c:v>5.4970000000000001E-3</c:v>
                </c:pt>
                <c:pt idx="21989">
                  <c:v>5.4972500000000004E-3</c:v>
                </c:pt>
                <c:pt idx="21990">
                  <c:v>5.4974999999999998E-3</c:v>
                </c:pt>
                <c:pt idx="21991">
                  <c:v>5.49775E-3</c:v>
                </c:pt>
                <c:pt idx="21992">
                  <c:v>5.4980000000000003E-3</c:v>
                </c:pt>
                <c:pt idx="21993">
                  <c:v>5.4982499999999997E-3</c:v>
                </c:pt>
                <c:pt idx="21994">
                  <c:v>5.4984999999999999E-3</c:v>
                </c:pt>
                <c:pt idx="21995">
                  <c:v>5.4987500000000002E-3</c:v>
                </c:pt>
                <c:pt idx="21996">
                  <c:v>5.4990000000000004E-3</c:v>
                </c:pt>
                <c:pt idx="21997">
                  <c:v>5.4992499999999998E-3</c:v>
                </c:pt>
                <c:pt idx="21998">
                  <c:v>5.4995E-3</c:v>
                </c:pt>
                <c:pt idx="21999">
                  <c:v>5.4997500000000003E-3</c:v>
                </c:pt>
                <c:pt idx="22000">
                  <c:v>5.4999999999999997E-3</c:v>
                </c:pt>
                <c:pt idx="22001">
                  <c:v>5.5002499999999999E-3</c:v>
                </c:pt>
                <c:pt idx="22002">
                  <c:v>5.5005000000000002E-3</c:v>
                </c:pt>
                <c:pt idx="22003">
                  <c:v>5.5007500000000004E-3</c:v>
                </c:pt>
                <c:pt idx="22004">
                  <c:v>5.5009999999999998E-3</c:v>
                </c:pt>
                <c:pt idx="22005">
                  <c:v>5.5012500000000001E-3</c:v>
                </c:pt>
                <c:pt idx="22006">
                  <c:v>5.5015000000000003E-3</c:v>
                </c:pt>
                <c:pt idx="22007">
                  <c:v>5.5017499999999997E-3</c:v>
                </c:pt>
                <c:pt idx="22008">
                  <c:v>5.5019999999999999E-3</c:v>
                </c:pt>
                <c:pt idx="22009">
                  <c:v>5.5022500000000002E-3</c:v>
                </c:pt>
                <c:pt idx="22010">
                  <c:v>5.5024999999999996E-3</c:v>
                </c:pt>
                <c:pt idx="22011">
                  <c:v>5.5027499999999998E-3</c:v>
                </c:pt>
                <c:pt idx="22012">
                  <c:v>5.5030000000000001E-3</c:v>
                </c:pt>
                <c:pt idx="22013">
                  <c:v>5.5032500000000003E-3</c:v>
                </c:pt>
                <c:pt idx="22014">
                  <c:v>5.5034999999999997E-3</c:v>
                </c:pt>
                <c:pt idx="22015">
                  <c:v>5.50375E-3</c:v>
                </c:pt>
                <c:pt idx="22016">
                  <c:v>5.5040000000000002E-3</c:v>
                </c:pt>
                <c:pt idx="22017">
                  <c:v>5.5042499999999996E-3</c:v>
                </c:pt>
                <c:pt idx="22018">
                  <c:v>5.5044999999999998E-3</c:v>
                </c:pt>
                <c:pt idx="22019">
                  <c:v>5.5047500000000001E-3</c:v>
                </c:pt>
                <c:pt idx="22020">
                  <c:v>5.5050000000000003E-3</c:v>
                </c:pt>
                <c:pt idx="22021">
                  <c:v>5.5052499999999997E-3</c:v>
                </c:pt>
                <c:pt idx="22022">
                  <c:v>5.5055E-3</c:v>
                </c:pt>
                <c:pt idx="22023">
                  <c:v>5.5057500000000002E-3</c:v>
                </c:pt>
                <c:pt idx="22024">
                  <c:v>5.5059999999999996E-3</c:v>
                </c:pt>
                <c:pt idx="22025">
                  <c:v>5.5062499999999999E-3</c:v>
                </c:pt>
                <c:pt idx="22026">
                  <c:v>5.5065000000000001E-3</c:v>
                </c:pt>
                <c:pt idx="22027">
                  <c:v>5.5067500000000004E-3</c:v>
                </c:pt>
                <c:pt idx="22028">
                  <c:v>5.5069999999999997E-3</c:v>
                </c:pt>
                <c:pt idx="22029">
                  <c:v>5.50725E-3</c:v>
                </c:pt>
                <c:pt idx="22030">
                  <c:v>5.5075000000000002E-3</c:v>
                </c:pt>
                <c:pt idx="22031">
                  <c:v>5.5077499999999996E-3</c:v>
                </c:pt>
                <c:pt idx="22032">
                  <c:v>5.5079999999999999E-3</c:v>
                </c:pt>
                <c:pt idx="22033">
                  <c:v>5.5082500000000001E-3</c:v>
                </c:pt>
                <c:pt idx="22034">
                  <c:v>5.5085000000000004E-3</c:v>
                </c:pt>
                <c:pt idx="22035">
                  <c:v>5.5087499999999998E-3</c:v>
                </c:pt>
                <c:pt idx="22036">
                  <c:v>5.509E-3</c:v>
                </c:pt>
                <c:pt idx="22037">
                  <c:v>5.5092500000000003E-3</c:v>
                </c:pt>
                <c:pt idx="22038">
                  <c:v>5.5094999999999996E-3</c:v>
                </c:pt>
                <c:pt idx="22039">
                  <c:v>5.5097499999999999E-3</c:v>
                </c:pt>
                <c:pt idx="22040">
                  <c:v>5.5100000000000001E-3</c:v>
                </c:pt>
                <c:pt idx="22041">
                  <c:v>5.5102500000000004E-3</c:v>
                </c:pt>
                <c:pt idx="22042">
                  <c:v>5.5104999999999998E-3</c:v>
                </c:pt>
                <c:pt idx="22043">
                  <c:v>5.51075E-3</c:v>
                </c:pt>
                <c:pt idx="22044">
                  <c:v>5.5110000000000003E-3</c:v>
                </c:pt>
                <c:pt idx="22045">
                  <c:v>5.5112499999999997E-3</c:v>
                </c:pt>
                <c:pt idx="22046">
                  <c:v>5.5114999999999999E-3</c:v>
                </c:pt>
                <c:pt idx="22047">
                  <c:v>5.5117500000000002E-3</c:v>
                </c:pt>
                <c:pt idx="22048">
                  <c:v>5.5120000000000004E-3</c:v>
                </c:pt>
                <c:pt idx="22049">
                  <c:v>5.5122499999999998E-3</c:v>
                </c:pt>
                <c:pt idx="22050">
                  <c:v>5.5125E-3</c:v>
                </c:pt>
                <c:pt idx="22051">
                  <c:v>5.5127500000000003E-3</c:v>
                </c:pt>
                <c:pt idx="22052">
                  <c:v>5.5129999999999997E-3</c:v>
                </c:pt>
                <c:pt idx="22053">
                  <c:v>5.5132499999999999E-3</c:v>
                </c:pt>
                <c:pt idx="22054">
                  <c:v>5.5135000000000002E-3</c:v>
                </c:pt>
                <c:pt idx="22055">
                  <c:v>5.5137500000000004E-3</c:v>
                </c:pt>
                <c:pt idx="22056">
                  <c:v>5.5139999999999998E-3</c:v>
                </c:pt>
                <c:pt idx="22057">
                  <c:v>5.5142500000000001E-3</c:v>
                </c:pt>
                <c:pt idx="22058">
                  <c:v>5.5145000000000003E-3</c:v>
                </c:pt>
                <c:pt idx="22059">
                  <c:v>5.5147499999999997E-3</c:v>
                </c:pt>
                <c:pt idx="22060">
                  <c:v>5.5149999999999999E-3</c:v>
                </c:pt>
                <c:pt idx="22061">
                  <c:v>5.5152500000000002E-3</c:v>
                </c:pt>
                <c:pt idx="22062">
                  <c:v>5.5154999999999996E-3</c:v>
                </c:pt>
                <c:pt idx="22063">
                  <c:v>5.5157499999999998E-3</c:v>
                </c:pt>
                <c:pt idx="22064">
                  <c:v>5.5160000000000001E-3</c:v>
                </c:pt>
                <c:pt idx="22065">
                  <c:v>5.5162500000000003E-3</c:v>
                </c:pt>
                <c:pt idx="22066">
                  <c:v>5.5164999999999997E-3</c:v>
                </c:pt>
                <c:pt idx="22067">
                  <c:v>5.51675E-3</c:v>
                </c:pt>
                <c:pt idx="22068">
                  <c:v>5.5170000000000002E-3</c:v>
                </c:pt>
                <c:pt idx="22069">
                  <c:v>5.5172499999999996E-3</c:v>
                </c:pt>
                <c:pt idx="22070">
                  <c:v>5.5174999999999998E-3</c:v>
                </c:pt>
                <c:pt idx="22071">
                  <c:v>5.5177500000000001E-3</c:v>
                </c:pt>
                <c:pt idx="22072">
                  <c:v>5.5180000000000003E-3</c:v>
                </c:pt>
                <c:pt idx="22073">
                  <c:v>5.5182499999999997E-3</c:v>
                </c:pt>
                <c:pt idx="22074">
                  <c:v>5.5185E-3</c:v>
                </c:pt>
                <c:pt idx="22075">
                  <c:v>5.5187500000000002E-3</c:v>
                </c:pt>
                <c:pt idx="22076">
                  <c:v>5.5189999999999996E-3</c:v>
                </c:pt>
                <c:pt idx="22077">
                  <c:v>5.5192499999999999E-3</c:v>
                </c:pt>
                <c:pt idx="22078">
                  <c:v>5.5195000000000001E-3</c:v>
                </c:pt>
                <c:pt idx="22079">
                  <c:v>5.5197500000000004E-3</c:v>
                </c:pt>
                <c:pt idx="22080">
                  <c:v>5.5199999999999997E-3</c:v>
                </c:pt>
                <c:pt idx="22081">
                  <c:v>5.52025E-3</c:v>
                </c:pt>
                <c:pt idx="22082">
                  <c:v>5.5205000000000002E-3</c:v>
                </c:pt>
                <c:pt idx="22083">
                  <c:v>5.5207499999999996E-3</c:v>
                </c:pt>
                <c:pt idx="22084">
                  <c:v>5.5209999999999999E-3</c:v>
                </c:pt>
                <c:pt idx="22085">
                  <c:v>5.5212500000000001E-3</c:v>
                </c:pt>
                <c:pt idx="22086">
                  <c:v>5.5215000000000004E-3</c:v>
                </c:pt>
                <c:pt idx="22087">
                  <c:v>5.5217499999999997E-3</c:v>
                </c:pt>
                <c:pt idx="22088">
                  <c:v>5.522E-3</c:v>
                </c:pt>
                <c:pt idx="22089">
                  <c:v>5.5222500000000002E-3</c:v>
                </c:pt>
                <c:pt idx="22090">
                  <c:v>5.5224999999999996E-3</c:v>
                </c:pt>
                <c:pt idx="22091">
                  <c:v>5.5227499999999999E-3</c:v>
                </c:pt>
                <c:pt idx="22092">
                  <c:v>5.5230000000000001E-3</c:v>
                </c:pt>
                <c:pt idx="22093">
                  <c:v>5.5232500000000004E-3</c:v>
                </c:pt>
                <c:pt idx="22094">
                  <c:v>5.5234999999999998E-3</c:v>
                </c:pt>
                <c:pt idx="22095">
                  <c:v>5.52375E-3</c:v>
                </c:pt>
                <c:pt idx="22096">
                  <c:v>5.5240000000000003E-3</c:v>
                </c:pt>
                <c:pt idx="22097">
                  <c:v>5.5242499999999996E-3</c:v>
                </c:pt>
                <c:pt idx="22098">
                  <c:v>5.5244999999999999E-3</c:v>
                </c:pt>
                <c:pt idx="22099">
                  <c:v>5.5247500000000001E-3</c:v>
                </c:pt>
                <c:pt idx="22100">
                  <c:v>5.5250000000000004E-3</c:v>
                </c:pt>
                <c:pt idx="22101">
                  <c:v>5.5252499999999998E-3</c:v>
                </c:pt>
                <c:pt idx="22102">
                  <c:v>5.5255E-3</c:v>
                </c:pt>
                <c:pt idx="22103">
                  <c:v>5.5257500000000003E-3</c:v>
                </c:pt>
                <c:pt idx="22104">
                  <c:v>5.5259999999999997E-3</c:v>
                </c:pt>
                <c:pt idx="22105">
                  <c:v>5.5262499999999999E-3</c:v>
                </c:pt>
                <c:pt idx="22106">
                  <c:v>5.5265000000000002E-3</c:v>
                </c:pt>
                <c:pt idx="22107">
                  <c:v>5.5267500000000004E-3</c:v>
                </c:pt>
                <c:pt idx="22108">
                  <c:v>5.5269999999999998E-3</c:v>
                </c:pt>
                <c:pt idx="22109">
                  <c:v>5.52725E-3</c:v>
                </c:pt>
                <c:pt idx="22110">
                  <c:v>5.5275000000000003E-3</c:v>
                </c:pt>
                <c:pt idx="22111">
                  <c:v>5.5277499999999997E-3</c:v>
                </c:pt>
                <c:pt idx="22112">
                  <c:v>5.5279999999999999E-3</c:v>
                </c:pt>
                <c:pt idx="22113">
                  <c:v>5.5282500000000002E-3</c:v>
                </c:pt>
                <c:pt idx="22114">
                  <c:v>5.5285000000000004E-3</c:v>
                </c:pt>
                <c:pt idx="22115">
                  <c:v>5.5287499999999998E-3</c:v>
                </c:pt>
                <c:pt idx="22116">
                  <c:v>5.5290000000000001E-3</c:v>
                </c:pt>
                <c:pt idx="22117">
                  <c:v>5.5292500000000003E-3</c:v>
                </c:pt>
                <c:pt idx="22118">
                  <c:v>5.5294999999999997E-3</c:v>
                </c:pt>
                <c:pt idx="22119">
                  <c:v>5.5297499999999999E-3</c:v>
                </c:pt>
                <c:pt idx="22120">
                  <c:v>5.5300000000000002E-3</c:v>
                </c:pt>
                <c:pt idx="22121">
                  <c:v>5.5302499999999996E-3</c:v>
                </c:pt>
                <c:pt idx="22122">
                  <c:v>5.5304999999999998E-3</c:v>
                </c:pt>
                <c:pt idx="22123">
                  <c:v>5.5307500000000001E-3</c:v>
                </c:pt>
                <c:pt idx="22124">
                  <c:v>5.5310000000000003E-3</c:v>
                </c:pt>
                <c:pt idx="22125">
                  <c:v>5.5312499999999997E-3</c:v>
                </c:pt>
                <c:pt idx="22126">
                  <c:v>5.5315E-3</c:v>
                </c:pt>
                <c:pt idx="22127">
                  <c:v>5.5317500000000002E-3</c:v>
                </c:pt>
                <c:pt idx="22128">
                  <c:v>5.5319999999999996E-3</c:v>
                </c:pt>
                <c:pt idx="22129">
                  <c:v>5.5322499999999998E-3</c:v>
                </c:pt>
                <c:pt idx="22130">
                  <c:v>5.5325000000000001E-3</c:v>
                </c:pt>
                <c:pt idx="22131">
                  <c:v>5.5327500000000003E-3</c:v>
                </c:pt>
                <c:pt idx="22132">
                  <c:v>5.5329999999999997E-3</c:v>
                </c:pt>
                <c:pt idx="22133">
                  <c:v>5.53325E-3</c:v>
                </c:pt>
                <c:pt idx="22134">
                  <c:v>5.5335000000000002E-3</c:v>
                </c:pt>
                <c:pt idx="22135">
                  <c:v>5.5337499999999996E-3</c:v>
                </c:pt>
                <c:pt idx="22136">
                  <c:v>5.5339999999999999E-3</c:v>
                </c:pt>
                <c:pt idx="22137">
                  <c:v>5.5342500000000001E-3</c:v>
                </c:pt>
                <c:pt idx="22138">
                  <c:v>5.5345000000000004E-3</c:v>
                </c:pt>
                <c:pt idx="22139">
                  <c:v>5.5347499999999997E-3</c:v>
                </c:pt>
                <c:pt idx="22140">
                  <c:v>5.535E-3</c:v>
                </c:pt>
                <c:pt idx="22141">
                  <c:v>5.5352500000000002E-3</c:v>
                </c:pt>
                <c:pt idx="22142">
                  <c:v>5.5354999999999996E-3</c:v>
                </c:pt>
                <c:pt idx="22143">
                  <c:v>5.5357499999999999E-3</c:v>
                </c:pt>
                <c:pt idx="22144">
                  <c:v>5.5360000000000001E-3</c:v>
                </c:pt>
                <c:pt idx="22145">
                  <c:v>5.5362500000000004E-3</c:v>
                </c:pt>
                <c:pt idx="22146">
                  <c:v>5.5364999999999998E-3</c:v>
                </c:pt>
                <c:pt idx="22147">
                  <c:v>5.53675E-3</c:v>
                </c:pt>
                <c:pt idx="22148">
                  <c:v>5.5370000000000003E-3</c:v>
                </c:pt>
                <c:pt idx="22149">
                  <c:v>5.5372499999999996E-3</c:v>
                </c:pt>
                <c:pt idx="22150">
                  <c:v>5.5374999999999999E-3</c:v>
                </c:pt>
                <c:pt idx="22151">
                  <c:v>5.5377500000000001E-3</c:v>
                </c:pt>
                <c:pt idx="22152">
                  <c:v>5.5380000000000004E-3</c:v>
                </c:pt>
                <c:pt idx="22153">
                  <c:v>5.5382499999999998E-3</c:v>
                </c:pt>
                <c:pt idx="22154">
                  <c:v>5.5385E-3</c:v>
                </c:pt>
                <c:pt idx="22155">
                  <c:v>5.5387500000000003E-3</c:v>
                </c:pt>
                <c:pt idx="22156">
                  <c:v>5.5389999999999997E-3</c:v>
                </c:pt>
                <c:pt idx="22157">
                  <c:v>5.5392499999999999E-3</c:v>
                </c:pt>
                <c:pt idx="22158">
                  <c:v>5.5395000000000002E-3</c:v>
                </c:pt>
                <c:pt idx="22159">
                  <c:v>5.5397500000000004E-3</c:v>
                </c:pt>
                <c:pt idx="22160">
                  <c:v>5.5399999999999998E-3</c:v>
                </c:pt>
                <c:pt idx="22161">
                  <c:v>5.54025E-3</c:v>
                </c:pt>
                <c:pt idx="22162">
                  <c:v>5.5405000000000003E-3</c:v>
                </c:pt>
                <c:pt idx="22163">
                  <c:v>5.5407499999999997E-3</c:v>
                </c:pt>
                <c:pt idx="22164">
                  <c:v>5.5409999999999999E-3</c:v>
                </c:pt>
                <c:pt idx="22165">
                  <c:v>5.5412500000000002E-3</c:v>
                </c:pt>
                <c:pt idx="22166">
                  <c:v>5.5415000000000004E-3</c:v>
                </c:pt>
                <c:pt idx="22167">
                  <c:v>5.5417499999999998E-3</c:v>
                </c:pt>
                <c:pt idx="22168">
                  <c:v>5.5420000000000001E-3</c:v>
                </c:pt>
                <c:pt idx="22169">
                  <c:v>5.5422500000000003E-3</c:v>
                </c:pt>
                <c:pt idx="22170">
                  <c:v>5.5424999999999997E-3</c:v>
                </c:pt>
                <c:pt idx="22171">
                  <c:v>5.5427499999999999E-3</c:v>
                </c:pt>
                <c:pt idx="22172">
                  <c:v>5.5430000000000002E-3</c:v>
                </c:pt>
                <c:pt idx="22173">
                  <c:v>5.5432499999999996E-3</c:v>
                </c:pt>
                <c:pt idx="22174">
                  <c:v>5.5434999999999998E-3</c:v>
                </c:pt>
                <c:pt idx="22175">
                  <c:v>5.5437500000000001E-3</c:v>
                </c:pt>
                <c:pt idx="22176">
                  <c:v>5.5440000000000003E-3</c:v>
                </c:pt>
                <c:pt idx="22177">
                  <c:v>5.5442499999999997E-3</c:v>
                </c:pt>
                <c:pt idx="22178">
                  <c:v>5.5444999999999999E-3</c:v>
                </c:pt>
                <c:pt idx="22179">
                  <c:v>5.5447500000000002E-3</c:v>
                </c:pt>
                <c:pt idx="22180">
                  <c:v>5.5449999999999996E-3</c:v>
                </c:pt>
                <c:pt idx="22181">
                  <c:v>5.5452499999999998E-3</c:v>
                </c:pt>
                <c:pt idx="22182">
                  <c:v>5.5455000000000001E-3</c:v>
                </c:pt>
                <c:pt idx="22183">
                  <c:v>5.5457500000000003E-3</c:v>
                </c:pt>
                <c:pt idx="22184">
                  <c:v>5.5459999999999997E-3</c:v>
                </c:pt>
                <c:pt idx="22185">
                  <c:v>5.54625E-3</c:v>
                </c:pt>
                <c:pt idx="22186">
                  <c:v>5.5465000000000002E-3</c:v>
                </c:pt>
                <c:pt idx="22187">
                  <c:v>5.5467499999999996E-3</c:v>
                </c:pt>
                <c:pt idx="22188">
                  <c:v>5.5469999999999998E-3</c:v>
                </c:pt>
                <c:pt idx="22189">
                  <c:v>5.5472500000000001E-3</c:v>
                </c:pt>
                <c:pt idx="22190">
                  <c:v>5.5475000000000003E-3</c:v>
                </c:pt>
                <c:pt idx="22191">
                  <c:v>5.5477499999999997E-3</c:v>
                </c:pt>
                <c:pt idx="22192">
                  <c:v>5.548E-3</c:v>
                </c:pt>
                <c:pt idx="22193">
                  <c:v>5.5482500000000002E-3</c:v>
                </c:pt>
                <c:pt idx="22194">
                  <c:v>5.5484999999999996E-3</c:v>
                </c:pt>
                <c:pt idx="22195">
                  <c:v>5.5487499999999999E-3</c:v>
                </c:pt>
                <c:pt idx="22196">
                  <c:v>5.5490000000000001E-3</c:v>
                </c:pt>
                <c:pt idx="22197">
                  <c:v>5.5492500000000004E-3</c:v>
                </c:pt>
                <c:pt idx="22198">
                  <c:v>5.5494999999999997E-3</c:v>
                </c:pt>
                <c:pt idx="22199">
                  <c:v>5.54975E-3</c:v>
                </c:pt>
                <c:pt idx="22200">
                  <c:v>5.5500000000000002E-3</c:v>
                </c:pt>
                <c:pt idx="22201">
                  <c:v>5.5502499999999996E-3</c:v>
                </c:pt>
                <c:pt idx="22202">
                  <c:v>5.5504999999999999E-3</c:v>
                </c:pt>
                <c:pt idx="22203">
                  <c:v>5.5507500000000001E-3</c:v>
                </c:pt>
                <c:pt idx="22204">
                  <c:v>5.5510000000000004E-3</c:v>
                </c:pt>
                <c:pt idx="22205">
                  <c:v>5.5512499999999998E-3</c:v>
                </c:pt>
                <c:pt idx="22206">
                  <c:v>5.5515E-3</c:v>
                </c:pt>
                <c:pt idx="22207">
                  <c:v>5.5517500000000003E-3</c:v>
                </c:pt>
                <c:pt idx="22208">
                  <c:v>5.5519999999999996E-3</c:v>
                </c:pt>
                <c:pt idx="22209">
                  <c:v>5.5522499999999999E-3</c:v>
                </c:pt>
                <c:pt idx="22210">
                  <c:v>5.5525000000000001E-3</c:v>
                </c:pt>
                <c:pt idx="22211">
                  <c:v>5.5527500000000004E-3</c:v>
                </c:pt>
                <c:pt idx="22212">
                  <c:v>5.5529999999999998E-3</c:v>
                </c:pt>
                <c:pt idx="22213">
                  <c:v>5.55325E-3</c:v>
                </c:pt>
                <c:pt idx="22214">
                  <c:v>5.5535000000000003E-3</c:v>
                </c:pt>
                <c:pt idx="22215">
                  <c:v>5.5537499999999997E-3</c:v>
                </c:pt>
                <c:pt idx="22216">
                  <c:v>5.5539999999999999E-3</c:v>
                </c:pt>
                <c:pt idx="22217">
                  <c:v>5.5542500000000002E-3</c:v>
                </c:pt>
                <c:pt idx="22218">
                  <c:v>5.5545000000000004E-3</c:v>
                </c:pt>
                <c:pt idx="22219">
                  <c:v>5.5547499999999998E-3</c:v>
                </c:pt>
                <c:pt idx="22220">
                  <c:v>5.555E-3</c:v>
                </c:pt>
                <c:pt idx="22221">
                  <c:v>5.5552500000000003E-3</c:v>
                </c:pt>
                <c:pt idx="22222">
                  <c:v>5.5554999999999997E-3</c:v>
                </c:pt>
                <c:pt idx="22223">
                  <c:v>5.5557499999999999E-3</c:v>
                </c:pt>
                <c:pt idx="22224">
                  <c:v>5.5560000000000002E-3</c:v>
                </c:pt>
                <c:pt idx="22225">
                  <c:v>5.5562500000000004E-3</c:v>
                </c:pt>
                <c:pt idx="22226">
                  <c:v>5.5564999999999998E-3</c:v>
                </c:pt>
                <c:pt idx="22227">
                  <c:v>5.5567500000000001E-3</c:v>
                </c:pt>
                <c:pt idx="22228">
                  <c:v>5.5570000000000003E-3</c:v>
                </c:pt>
                <c:pt idx="22229">
                  <c:v>5.5572499999999997E-3</c:v>
                </c:pt>
                <c:pt idx="22230">
                  <c:v>5.5574999999999999E-3</c:v>
                </c:pt>
                <c:pt idx="22231">
                  <c:v>5.5577500000000002E-3</c:v>
                </c:pt>
                <c:pt idx="22232">
                  <c:v>5.5579999999999996E-3</c:v>
                </c:pt>
                <c:pt idx="22233">
                  <c:v>5.5582499999999998E-3</c:v>
                </c:pt>
                <c:pt idx="22234">
                  <c:v>5.5585000000000001E-3</c:v>
                </c:pt>
                <c:pt idx="22235">
                  <c:v>5.5587500000000003E-3</c:v>
                </c:pt>
                <c:pt idx="22236">
                  <c:v>5.5589999999999997E-3</c:v>
                </c:pt>
                <c:pt idx="22237">
                  <c:v>5.55925E-3</c:v>
                </c:pt>
                <c:pt idx="22238">
                  <c:v>5.5595000000000002E-3</c:v>
                </c:pt>
                <c:pt idx="22239">
                  <c:v>5.5597499999999996E-3</c:v>
                </c:pt>
                <c:pt idx="22240">
                  <c:v>5.5599999999999998E-3</c:v>
                </c:pt>
                <c:pt idx="22241">
                  <c:v>5.5602500000000001E-3</c:v>
                </c:pt>
                <c:pt idx="22242">
                  <c:v>5.5605000000000003E-3</c:v>
                </c:pt>
                <c:pt idx="22243">
                  <c:v>5.5607499999999997E-3</c:v>
                </c:pt>
                <c:pt idx="22244">
                  <c:v>5.561E-3</c:v>
                </c:pt>
                <c:pt idx="22245">
                  <c:v>5.5612500000000002E-3</c:v>
                </c:pt>
                <c:pt idx="22246">
                  <c:v>5.5614999999999996E-3</c:v>
                </c:pt>
                <c:pt idx="22247">
                  <c:v>5.5617499999999999E-3</c:v>
                </c:pt>
                <c:pt idx="22248">
                  <c:v>5.5620000000000001E-3</c:v>
                </c:pt>
                <c:pt idx="22249">
                  <c:v>5.5622500000000004E-3</c:v>
                </c:pt>
                <c:pt idx="22250">
                  <c:v>5.5624999999999997E-3</c:v>
                </c:pt>
                <c:pt idx="22251">
                  <c:v>5.56275E-3</c:v>
                </c:pt>
                <c:pt idx="22252">
                  <c:v>5.5630000000000002E-3</c:v>
                </c:pt>
                <c:pt idx="22253">
                  <c:v>5.5632499999999996E-3</c:v>
                </c:pt>
                <c:pt idx="22254">
                  <c:v>5.5634999999999999E-3</c:v>
                </c:pt>
                <c:pt idx="22255">
                  <c:v>5.5637500000000001E-3</c:v>
                </c:pt>
                <c:pt idx="22256">
                  <c:v>5.5640000000000004E-3</c:v>
                </c:pt>
                <c:pt idx="22257">
                  <c:v>5.5642499999999998E-3</c:v>
                </c:pt>
                <c:pt idx="22258">
                  <c:v>5.5645E-3</c:v>
                </c:pt>
                <c:pt idx="22259">
                  <c:v>5.5647500000000003E-3</c:v>
                </c:pt>
                <c:pt idx="22260">
                  <c:v>5.5649999999999996E-3</c:v>
                </c:pt>
                <c:pt idx="22261">
                  <c:v>5.5652499999999999E-3</c:v>
                </c:pt>
                <c:pt idx="22262">
                  <c:v>5.5655000000000001E-3</c:v>
                </c:pt>
                <c:pt idx="22263">
                  <c:v>5.5657500000000004E-3</c:v>
                </c:pt>
                <c:pt idx="22264">
                  <c:v>5.5659999999999998E-3</c:v>
                </c:pt>
                <c:pt idx="22265">
                  <c:v>5.56625E-3</c:v>
                </c:pt>
                <c:pt idx="22266">
                  <c:v>5.5665000000000003E-3</c:v>
                </c:pt>
                <c:pt idx="22267">
                  <c:v>5.5667499999999996E-3</c:v>
                </c:pt>
                <c:pt idx="22268">
                  <c:v>5.5669999999999999E-3</c:v>
                </c:pt>
                <c:pt idx="22269">
                  <c:v>5.5672500000000001E-3</c:v>
                </c:pt>
                <c:pt idx="22270">
                  <c:v>5.5675000000000004E-3</c:v>
                </c:pt>
                <c:pt idx="22271">
                  <c:v>5.5677499999999998E-3</c:v>
                </c:pt>
                <c:pt idx="22272">
                  <c:v>5.568E-3</c:v>
                </c:pt>
                <c:pt idx="22273">
                  <c:v>5.5682500000000003E-3</c:v>
                </c:pt>
                <c:pt idx="22274">
                  <c:v>5.5684999999999997E-3</c:v>
                </c:pt>
                <c:pt idx="22275">
                  <c:v>5.5687499999999999E-3</c:v>
                </c:pt>
                <c:pt idx="22276">
                  <c:v>5.5690000000000002E-3</c:v>
                </c:pt>
                <c:pt idx="22277">
                  <c:v>5.5692500000000004E-3</c:v>
                </c:pt>
                <c:pt idx="22278">
                  <c:v>5.5694999999999998E-3</c:v>
                </c:pt>
                <c:pt idx="22279">
                  <c:v>5.56975E-3</c:v>
                </c:pt>
                <c:pt idx="22280">
                  <c:v>5.5700000000000003E-3</c:v>
                </c:pt>
                <c:pt idx="22281">
                  <c:v>5.5702499999999997E-3</c:v>
                </c:pt>
                <c:pt idx="22282">
                  <c:v>5.5704999999999999E-3</c:v>
                </c:pt>
                <c:pt idx="22283">
                  <c:v>5.5707500000000002E-3</c:v>
                </c:pt>
                <c:pt idx="22284">
                  <c:v>5.5710000000000004E-3</c:v>
                </c:pt>
                <c:pt idx="22285">
                  <c:v>5.5712499999999998E-3</c:v>
                </c:pt>
                <c:pt idx="22286">
                  <c:v>5.5715000000000001E-3</c:v>
                </c:pt>
                <c:pt idx="22287">
                  <c:v>5.5717500000000003E-3</c:v>
                </c:pt>
                <c:pt idx="22288">
                  <c:v>5.5719999999999997E-3</c:v>
                </c:pt>
                <c:pt idx="22289">
                  <c:v>5.5722499999999999E-3</c:v>
                </c:pt>
                <c:pt idx="22290">
                  <c:v>5.5725000000000002E-3</c:v>
                </c:pt>
                <c:pt idx="22291">
                  <c:v>5.5727499999999996E-3</c:v>
                </c:pt>
                <c:pt idx="22292">
                  <c:v>5.5729999999999998E-3</c:v>
                </c:pt>
                <c:pt idx="22293">
                  <c:v>5.5732500000000001E-3</c:v>
                </c:pt>
                <c:pt idx="22294">
                  <c:v>5.5735000000000003E-3</c:v>
                </c:pt>
                <c:pt idx="22295">
                  <c:v>5.5737499999999997E-3</c:v>
                </c:pt>
                <c:pt idx="22296">
                  <c:v>5.574E-3</c:v>
                </c:pt>
                <c:pt idx="22297">
                  <c:v>5.5742500000000002E-3</c:v>
                </c:pt>
                <c:pt idx="22298">
                  <c:v>5.5744999999999996E-3</c:v>
                </c:pt>
                <c:pt idx="22299">
                  <c:v>5.5747499999999998E-3</c:v>
                </c:pt>
                <c:pt idx="22300">
                  <c:v>5.5750000000000001E-3</c:v>
                </c:pt>
                <c:pt idx="22301">
                  <c:v>5.5752500000000003E-3</c:v>
                </c:pt>
                <c:pt idx="22302">
                  <c:v>5.5754999999999997E-3</c:v>
                </c:pt>
                <c:pt idx="22303">
                  <c:v>5.57575E-3</c:v>
                </c:pt>
                <c:pt idx="22304">
                  <c:v>5.5760000000000002E-3</c:v>
                </c:pt>
                <c:pt idx="22305">
                  <c:v>5.5762499999999996E-3</c:v>
                </c:pt>
                <c:pt idx="22306">
                  <c:v>5.5764999999999999E-3</c:v>
                </c:pt>
                <c:pt idx="22307">
                  <c:v>5.5767500000000001E-3</c:v>
                </c:pt>
                <c:pt idx="22308">
                  <c:v>5.5770000000000004E-3</c:v>
                </c:pt>
                <c:pt idx="22309">
                  <c:v>5.5772499999999997E-3</c:v>
                </c:pt>
                <c:pt idx="22310">
                  <c:v>5.5775E-3</c:v>
                </c:pt>
                <c:pt idx="22311">
                  <c:v>5.5777500000000002E-3</c:v>
                </c:pt>
                <c:pt idx="22312">
                  <c:v>5.5779999999999996E-3</c:v>
                </c:pt>
                <c:pt idx="22313">
                  <c:v>5.5782499999999999E-3</c:v>
                </c:pt>
                <c:pt idx="22314">
                  <c:v>5.5785000000000001E-3</c:v>
                </c:pt>
                <c:pt idx="22315">
                  <c:v>5.5787500000000004E-3</c:v>
                </c:pt>
                <c:pt idx="22316">
                  <c:v>5.5789999999999998E-3</c:v>
                </c:pt>
                <c:pt idx="22317">
                  <c:v>5.57925E-3</c:v>
                </c:pt>
                <c:pt idx="22318">
                  <c:v>5.5795000000000003E-3</c:v>
                </c:pt>
                <c:pt idx="22319">
                  <c:v>5.5797499999999996E-3</c:v>
                </c:pt>
                <c:pt idx="22320">
                  <c:v>5.5799999999999999E-3</c:v>
                </c:pt>
                <c:pt idx="22321">
                  <c:v>5.5802500000000001E-3</c:v>
                </c:pt>
                <c:pt idx="22322">
                  <c:v>5.5805000000000004E-3</c:v>
                </c:pt>
                <c:pt idx="22323">
                  <c:v>5.5807499999999998E-3</c:v>
                </c:pt>
                <c:pt idx="22324">
                  <c:v>5.581E-3</c:v>
                </c:pt>
                <c:pt idx="22325">
                  <c:v>5.5812500000000003E-3</c:v>
                </c:pt>
                <c:pt idx="22326">
                  <c:v>5.5814999999999997E-3</c:v>
                </c:pt>
                <c:pt idx="22327">
                  <c:v>5.5817499999999999E-3</c:v>
                </c:pt>
                <c:pt idx="22328">
                  <c:v>5.5820000000000002E-3</c:v>
                </c:pt>
                <c:pt idx="22329">
                  <c:v>5.5822500000000004E-3</c:v>
                </c:pt>
                <c:pt idx="22330">
                  <c:v>5.5824999999999998E-3</c:v>
                </c:pt>
                <c:pt idx="22331">
                  <c:v>5.58275E-3</c:v>
                </c:pt>
                <c:pt idx="22332">
                  <c:v>5.5830000000000003E-3</c:v>
                </c:pt>
                <c:pt idx="22333">
                  <c:v>5.5832499999999997E-3</c:v>
                </c:pt>
                <c:pt idx="22334">
                  <c:v>5.5834999999999999E-3</c:v>
                </c:pt>
                <c:pt idx="22335">
                  <c:v>5.5837500000000002E-3</c:v>
                </c:pt>
                <c:pt idx="22336">
                  <c:v>5.5840000000000004E-3</c:v>
                </c:pt>
                <c:pt idx="22337">
                  <c:v>5.5842499999999998E-3</c:v>
                </c:pt>
                <c:pt idx="22338">
                  <c:v>5.5845000000000001E-3</c:v>
                </c:pt>
                <c:pt idx="22339">
                  <c:v>5.5847500000000003E-3</c:v>
                </c:pt>
                <c:pt idx="22340">
                  <c:v>5.5849999999999997E-3</c:v>
                </c:pt>
                <c:pt idx="22341">
                  <c:v>5.5852499999999999E-3</c:v>
                </c:pt>
                <c:pt idx="22342">
                  <c:v>5.5855000000000002E-3</c:v>
                </c:pt>
                <c:pt idx="22343">
                  <c:v>5.5857499999999996E-3</c:v>
                </c:pt>
                <c:pt idx="22344">
                  <c:v>5.5859999999999998E-3</c:v>
                </c:pt>
                <c:pt idx="22345">
                  <c:v>5.5862500000000001E-3</c:v>
                </c:pt>
                <c:pt idx="22346">
                  <c:v>5.5865000000000003E-3</c:v>
                </c:pt>
                <c:pt idx="22347">
                  <c:v>5.5867499999999997E-3</c:v>
                </c:pt>
                <c:pt idx="22348">
                  <c:v>5.587E-3</c:v>
                </c:pt>
                <c:pt idx="22349">
                  <c:v>5.5872500000000002E-3</c:v>
                </c:pt>
                <c:pt idx="22350">
                  <c:v>5.5874999999999996E-3</c:v>
                </c:pt>
                <c:pt idx="22351">
                  <c:v>5.5877499999999998E-3</c:v>
                </c:pt>
                <c:pt idx="22352">
                  <c:v>5.5880000000000001E-3</c:v>
                </c:pt>
                <c:pt idx="22353">
                  <c:v>5.5882500000000003E-3</c:v>
                </c:pt>
                <c:pt idx="22354">
                  <c:v>5.5884999999999997E-3</c:v>
                </c:pt>
                <c:pt idx="22355">
                  <c:v>5.58875E-3</c:v>
                </c:pt>
                <c:pt idx="22356">
                  <c:v>5.5890000000000002E-3</c:v>
                </c:pt>
                <c:pt idx="22357">
                  <c:v>5.5892499999999996E-3</c:v>
                </c:pt>
                <c:pt idx="22358">
                  <c:v>5.5894999999999999E-3</c:v>
                </c:pt>
                <c:pt idx="22359">
                  <c:v>5.5897500000000001E-3</c:v>
                </c:pt>
                <c:pt idx="22360">
                  <c:v>5.5900000000000004E-3</c:v>
                </c:pt>
                <c:pt idx="22361">
                  <c:v>5.5902499999999997E-3</c:v>
                </c:pt>
                <c:pt idx="22362">
                  <c:v>5.5905E-3</c:v>
                </c:pt>
                <c:pt idx="22363">
                  <c:v>5.5907500000000002E-3</c:v>
                </c:pt>
                <c:pt idx="22364">
                  <c:v>5.5909999999999996E-3</c:v>
                </c:pt>
                <c:pt idx="22365">
                  <c:v>5.5912499999999999E-3</c:v>
                </c:pt>
                <c:pt idx="22366">
                  <c:v>5.5915000000000001E-3</c:v>
                </c:pt>
                <c:pt idx="22367">
                  <c:v>5.5917500000000004E-3</c:v>
                </c:pt>
                <c:pt idx="22368">
                  <c:v>5.5919999999999997E-3</c:v>
                </c:pt>
                <c:pt idx="22369">
                  <c:v>5.59225E-3</c:v>
                </c:pt>
                <c:pt idx="22370">
                  <c:v>5.5925000000000002E-3</c:v>
                </c:pt>
                <c:pt idx="22371">
                  <c:v>5.5927499999999996E-3</c:v>
                </c:pt>
                <c:pt idx="22372">
                  <c:v>5.5929999999999999E-3</c:v>
                </c:pt>
                <c:pt idx="22373">
                  <c:v>5.5932500000000001E-3</c:v>
                </c:pt>
                <c:pt idx="22374">
                  <c:v>5.5935000000000004E-3</c:v>
                </c:pt>
                <c:pt idx="22375">
                  <c:v>5.5937499999999998E-3</c:v>
                </c:pt>
                <c:pt idx="22376">
                  <c:v>5.594E-3</c:v>
                </c:pt>
                <c:pt idx="22377">
                  <c:v>5.5942500000000003E-3</c:v>
                </c:pt>
                <c:pt idx="22378">
                  <c:v>5.5944999999999996E-3</c:v>
                </c:pt>
                <c:pt idx="22379">
                  <c:v>5.5947499999999999E-3</c:v>
                </c:pt>
                <c:pt idx="22380">
                  <c:v>5.5950000000000001E-3</c:v>
                </c:pt>
                <c:pt idx="22381">
                  <c:v>5.5952500000000004E-3</c:v>
                </c:pt>
                <c:pt idx="22382">
                  <c:v>5.5954999999999998E-3</c:v>
                </c:pt>
                <c:pt idx="22383">
                  <c:v>5.59575E-3</c:v>
                </c:pt>
                <c:pt idx="22384">
                  <c:v>5.5960000000000003E-3</c:v>
                </c:pt>
                <c:pt idx="22385">
                  <c:v>5.5962499999999997E-3</c:v>
                </c:pt>
                <c:pt idx="22386">
                  <c:v>5.5964999999999999E-3</c:v>
                </c:pt>
                <c:pt idx="22387">
                  <c:v>5.5967500000000002E-3</c:v>
                </c:pt>
                <c:pt idx="22388">
                  <c:v>5.5970000000000004E-3</c:v>
                </c:pt>
                <c:pt idx="22389">
                  <c:v>5.5972499999999998E-3</c:v>
                </c:pt>
                <c:pt idx="22390">
                  <c:v>5.5975E-3</c:v>
                </c:pt>
                <c:pt idx="22391">
                  <c:v>5.5977500000000003E-3</c:v>
                </c:pt>
                <c:pt idx="22392">
                  <c:v>5.5979999999999997E-3</c:v>
                </c:pt>
                <c:pt idx="22393">
                  <c:v>5.5982499999999999E-3</c:v>
                </c:pt>
                <c:pt idx="22394">
                  <c:v>5.5985000000000002E-3</c:v>
                </c:pt>
                <c:pt idx="22395">
                  <c:v>5.5987500000000004E-3</c:v>
                </c:pt>
                <c:pt idx="22396">
                  <c:v>5.5989999999999998E-3</c:v>
                </c:pt>
                <c:pt idx="22397">
                  <c:v>5.5992500000000001E-3</c:v>
                </c:pt>
                <c:pt idx="22398">
                  <c:v>5.5995000000000003E-3</c:v>
                </c:pt>
                <c:pt idx="22399">
                  <c:v>5.5997499999999997E-3</c:v>
                </c:pt>
                <c:pt idx="22400">
                  <c:v>5.5999999999999999E-3</c:v>
                </c:pt>
                <c:pt idx="22401">
                  <c:v>5.6002500000000002E-3</c:v>
                </c:pt>
                <c:pt idx="22402">
                  <c:v>5.6004999999999996E-3</c:v>
                </c:pt>
                <c:pt idx="22403">
                  <c:v>5.6007499999999998E-3</c:v>
                </c:pt>
                <c:pt idx="22404">
                  <c:v>5.6010000000000001E-3</c:v>
                </c:pt>
                <c:pt idx="22405">
                  <c:v>5.6012500000000003E-3</c:v>
                </c:pt>
                <c:pt idx="22406">
                  <c:v>5.6014999999999997E-3</c:v>
                </c:pt>
                <c:pt idx="22407">
                  <c:v>5.60175E-3</c:v>
                </c:pt>
                <c:pt idx="22408">
                  <c:v>5.6020000000000002E-3</c:v>
                </c:pt>
                <c:pt idx="22409">
                  <c:v>5.6022499999999996E-3</c:v>
                </c:pt>
                <c:pt idx="22410">
                  <c:v>5.6024999999999998E-3</c:v>
                </c:pt>
                <c:pt idx="22411">
                  <c:v>5.6027500000000001E-3</c:v>
                </c:pt>
                <c:pt idx="22412">
                  <c:v>5.6030000000000003E-3</c:v>
                </c:pt>
                <c:pt idx="22413">
                  <c:v>5.6032499999999997E-3</c:v>
                </c:pt>
                <c:pt idx="22414">
                  <c:v>5.6035E-3</c:v>
                </c:pt>
                <c:pt idx="22415">
                  <c:v>5.6037500000000002E-3</c:v>
                </c:pt>
                <c:pt idx="22416">
                  <c:v>5.6039999999999996E-3</c:v>
                </c:pt>
                <c:pt idx="22417">
                  <c:v>5.6042499999999999E-3</c:v>
                </c:pt>
                <c:pt idx="22418">
                  <c:v>5.6045000000000001E-3</c:v>
                </c:pt>
                <c:pt idx="22419">
                  <c:v>5.6047500000000004E-3</c:v>
                </c:pt>
                <c:pt idx="22420">
                  <c:v>5.6049999999999997E-3</c:v>
                </c:pt>
                <c:pt idx="22421">
                  <c:v>5.60525E-3</c:v>
                </c:pt>
                <c:pt idx="22422">
                  <c:v>5.6055000000000002E-3</c:v>
                </c:pt>
                <c:pt idx="22423">
                  <c:v>5.6057499999999996E-3</c:v>
                </c:pt>
                <c:pt idx="22424">
                  <c:v>5.6059999999999999E-3</c:v>
                </c:pt>
                <c:pt idx="22425">
                  <c:v>5.6062500000000001E-3</c:v>
                </c:pt>
                <c:pt idx="22426">
                  <c:v>5.6065000000000004E-3</c:v>
                </c:pt>
                <c:pt idx="22427">
                  <c:v>5.6067499999999998E-3</c:v>
                </c:pt>
                <c:pt idx="22428">
                  <c:v>5.607E-3</c:v>
                </c:pt>
                <c:pt idx="22429">
                  <c:v>5.6072500000000003E-3</c:v>
                </c:pt>
                <c:pt idx="22430">
                  <c:v>5.6074999999999996E-3</c:v>
                </c:pt>
                <c:pt idx="22431">
                  <c:v>5.6077499999999999E-3</c:v>
                </c:pt>
                <c:pt idx="22432">
                  <c:v>5.6080000000000001E-3</c:v>
                </c:pt>
                <c:pt idx="22433">
                  <c:v>5.6082500000000004E-3</c:v>
                </c:pt>
                <c:pt idx="22434">
                  <c:v>5.6084999999999998E-3</c:v>
                </c:pt>
                <c:pt idx="22435">
                  <c:v>5.60875E-3</c:v>
                </c:pt>
                <c:pt idx="22436">
                  <c:v>5.6090000000000003E-3</c:v>
                </c:pt>
                <c:pt idx="22437">
                  <c:v>5.6092499999999997E-3</c:v>
                </c:pt>
                <c:pt idx="22438">
                  <c:v>5.6094999999999999E-3</c:v>
                </c:pt>
                <c:pt idx="22439">
                  <c:v>5.6097500000000002E-3</c:v>
                </c:pt>
                <c:pt idx="22440">
                  <c:v>5.6100000000000004E-3</c:v>
                </c:pt>
                <c:pt idx="22441">
                  <c:v>5.6102499999999998E-3</c:v>
                </c:pt>
                <c:pt idx="22442">
                  <c:v>5.6105E-3</c:v>
                </c:pt>
                <c:pt idx="22443">
                  <c:v>5.6107500000000003E-3</c:v>
                </c:pt>
                <c:pt idx="22444">
                  <c:v>5.6109999999999997E-3</c:v>
                </c:pt>
                <c:pt idx="22445">
                  <c:v>5.6112499999999999E-3</c:v>
                </c:pt>
                <c:pt idx="22446">
                  <c:v>5.6115000000000002E-3</c:v>
                </c:pt>
                <c:pt idx="22447">
                  <c:v>5.6117500000000004E-3</c:v>
                </c:pt>
                <c:pt idx="22448">
                  <c:v>5.6119999999999998E-3</c:v>
                </c:pt>
                <c:pt idx="22449">
                  <c:v>5.6122500000000001E-3</c:v>
                </c:pt>
                <c:pt idx="22450">
                  <c:v>5.6125000000000003E-3</c:v>
                </c:pt>
                <c:pt idx="22451">
                  <c:v>5.6127499999999997E-3</c:v>
                </c:pt>
                <c:pt idx="22452">
                  <c:v>5.6129999999999999E-3</c:v>
                </c:pt>
                <c:pt idx="22453">
                  <c:v>5.6132500000000002E-3</c:v>
                </c:pt>
                <c:pt idx="22454">
                  <c:v>5.6135000000000004E-3</c:v>
                </c:pt>
                <c:pt idx="22455">
                  <c:v>5.6137499999999998E-3</c:v>
                </c:pt>
                <c:pt idx="22456">
                  <c:v>5.6140000000000001E-3</c:v>
                </c:pt>
                <c:pt idx="22457">
                  <c:v>5.6142500000000003E-3</c:v>
                </c:pt>
                <c:pt idx="22458">
                  <c:v>5.6144999999999997E-3</c:v>
                </c:pt>
                <c:pt idx="22459">
                  <c:v>5.6147499999999999E-3</c:v>
                </c:pt>
                <c:pt idx="22460">
                  <c:v>5.6150000000000002E-3</c:v>
                </c:pt>
                <c:pt idx="22461">
                  <c:v>5.6152499999999996E-3</c:v>
                </c:pt>
                <c:pt idx="22462">
                  <c:v>5.6154999999999998E-3</c:v>
                </c:pt>
                <c:pt idx="22463">
                  <c:v>5.6157500000000001E-3</c:v>
                </c:pt>
                <c:pt idx="22464">
                  <c:v>5.6160000000000003E-3</c:v>
                </c:pt>
                <c:pt idx="22465">
                  <c:v>5.6162499999999997E-3</c:v>
                </c:pt>
                <c:pt idx="22466">
                  <c:v>5.6165E-3</c:v>
                </c:pt>
                <c:pt idx="22467">
                  <c:v>5.6167500000000002E-3</c:v>
                </c:pt>
                <c:pt idx="22468">
                  <c:v>5.6169999999999996E-3</c:v>
                </c:pt>
                <c:pt idx="22469">
                  <c:v>5.6172499999999998E-3</c:v>
                </c:pt>
                <c:pt idx="22470">
                  <c:v>5.6175000000000001E-3</c:v>
                </c:pt>
                <c:pt idx="22471">
                  <c:v>5.6177500000000003E-3</c:v>
                </c:pt>
                <c:pt idx="22472">
                  <c:v>5.6179999999999997E-3</c:v>
                </c:pt>
                <c:pt idx="22473">
                  <c:v>5.61825E-3</c:v>
                </c:pt>
                <c:pt idx="22474">
                  <c:v>5.6185000000000002E-3</c:v>
                </c:pt>
                <c:pt idx="22475">
                  <c:v>5.6187499999999996E-3</c:v>
                </c:pt>
                <c:pt idx="22476">
                  <c:v>5.6189999999999999E-3</c:v>
                </c:pt>
                <c:pt idx="22477">
                  <c:v>5.6192500000000001E-3</c:v>
                </c:pt>
                <c:pt idx="22478">
                  <c:v>5.6195000000000004E-3</c:v>
                </c:pt>
                <c:pt idx="22479">
                  <c:v>5.6197499999999997E-3</c:v>
                </c:pt>
                <c:pt idx="22480">
                  <c:v>5.62E-3</c:v>
                </c:pt>
                <c:pt idx="22481">
                  <c:v>5.6202500000000002E-3</c:v>
                </c:pt>
                <c:pt idx="22482">
                  <c:v>5.6204999999999996E-3</c:v>
                </c:pt>
                <c:pt idx="22483">
                  <c:v>5.6207499999999999E-3</c:v>
                </c:pt>
                <c:pt idx="22484">
                  <c:v>5.6210000000000001E-3</c:v>
                </c:pt>
                <c:pt idx="22485">
                  <c:v>5.6212500000000004E-3</c:v>
                </c:pt>
                <c:pt idx="22486">
                  <c:v>5.6214999999999998E-3</c:v>
                </c:pt>
                <c:pt idx="22487">
                  <c:v>5.62175E-3</c:v>
                </c:pt>
                <c:pt idx="22488">
                  <c:v>5.6220000000000003E-3</c:v>
                </c:pt>
                <c:pt idx="22489">
                  <c:v>5.6222499999999996E-3</c:v>
                </c:pt>
                <c:pt idx="22490">
                  <c:v>5.6224999999999999E-3</c:v>
                </c:pt>
                <c:pt idx="22491">
                  <c:v>5.6227500000000001E-3</c:v>
                </c:pt>
                <c:pt idx="22492">
                  <c:v>5.6230000000000004E-3</c:v>
                </c:pt>
                <c:pt idx="22493">
                  <c:v>5.6232499999999998E-3</c:v>
                </c:pt>
                <c:pt idx="22494">
                  <c:v>5.6235E-3</c:v>
                </c:pt>
                <c:pt idx="22495">
                  <c:v>5.6237500000000003E-3</c:v>
                </c:pt>
                <c:pt idx="22496">
                  <c:v>5.6239999999999997E-3</c:v>
                </c:pt>
                <c:pt idx="22497">
                  <c:v>5.6242499999999999E-3</c:v>
                </c:pt>
                <c:pt idx="22498">
                  <c:v>5.6245000000000002E-3</c:v>
                </c:pt>
                <c:pt idx="22499">
                  <c:v>5.6247500000000004E-3</c:v>
                </c:pt>
                <c:pt idx="22500">
                  <c:v>5.6249999999999998E-3</c:v>
                </c:pt>
                <c:pt idx="22501">
                  <c:v>5.62525E-3</c:v>
                </c:pt>
                <c:pt idx="22502">
                  <c:v>5.6255000000000003E-3</c:v>
                </c:pt>
                <c:pt idx="22503">
                  <c:v>5.6257499999999997E-3</c:v>
                </c:pt>
                <c:pt idx="22504">
                  <c:v>5.6259999999999999E-3</c:v>
                </c:pt>
                <c:pt idx="22505">
                  <c:v>5.6262500000000002E-3</c:v>
                </c:pt>
                <c:pt idx="22506">
                  <c:v>5.6265000000000004E-3</c:v>
                </c:pt>
                <c:pt idx="22507">
                  <c:v>5.6267499999999998E-3</c:v>
                </c:pt>
                <c:pt idx="22508">
                  <c:v>5.6270000000000001E-3</c:v>
                </c:pt>
                <c:pt idx="22509">
                  <c:v>5.6272500000000003E-3</c:v>
                </c:pt>
                <c:pt idx="22510">
                  <c:v>5.6274999999999997E-3</c:v>
                </c:pt>
                <c:pt idx="22511">
                  <c:v>5.6277499999999999E-3</c:v>
                </c:pt>
                <c:pt idx="22512">
                  <c:v>5.6280000000000002E-3</c:v>
                </c:pt>
                <c:pt idx="22513">
                  <c:v>5.6282499999999996E-3</c:v>
                </c:pt>
                <c:pt idx="22514">
                  <c:v>5.6284999999999998E-3</c:v>
                </c:pt>
                <c:pt idx="22515">
                  <c:v>5.6287500000000001E-3</c:v>
                </c:pt>
                <c:pt idx="22516">
                  <c:v>5.6290000000000003E-3</c:v>
                </c:pt>
                <c:pt idx="22517">
                  <c:v>5.6292499999999997E-3</c:v>
                </c:pt>
                <c:pt idx="22518">
                  <c:v>5.6295E-3</c:v>
                </c:pt>
                <c:pt idx="22519">
                  <c:v>5.6297500000000002E-3</c:v>
                </c:pt>
                <c:pt idx="22520">
                  <c:v>5.6299999999999996E-3</c:v>
                </c:pt>
                <c:pt idx="22521">
                  <c:v>5.6302499999999998E-3</c:v>
                </c:pt>
                <c:pt idx="22522">
                  <c:v>5.6305000000000001E-3</c:v>
                </c:pt>
                <c:pt idx="22523">
                  <c:v>5.6307500000000003E-3</c:v>
                </c:pt>
                <c:pt idx="22524">
                  <c:v>5.6309999999999997E-3</c:v>
                </c:pt>
                <c:pt idx="22525">
                  <c:v>5.63125E-3</c:v>
                </c:pt>
                <c:pt idx="22526">
                  <c:v>5.6315000000000002E-3</c:v>
                </c:pt>
                <c:pt idx="22527">
                  <c:v>5.6317499999999996E-3</c:v>
                </c:pt>
                <c:pt idx="22528">
                  <c:v>5.6319999999999999E-3</c:v>
                </c:pt>
                <c:pt idx="22529">
                  <c:v>5.6322500000000001E-3</c:v>
                </c:pt>
                <c:pt idx="22530">
                  <c:v>5.6325000000000004E-3</c:v>
                </c:pt>
                <c:pt idx="22531">
                  <c:v>5.6327499999999997E-3</c:v>
                </c:pt>
                <c:pt idx="22532">
                  <c:v>5.633E-3</c:v>
                </c:pt>
                <c:pt idx="22533">
                  <c:v>5.6332500000000002E-3</c:v>
                </c:pt>
                <c:pt idx="22534">
                  <c:v>5.6334999999999996E-3</c:v>
                </c:pt>
                <c:pt idx="22535">
                  <c:v>5.6337499999999999E-3</c:v>
                </c:pt>
                <c:pt idx="22536">
                  <c:v>5.6340000000000001E-3</c:v>
                </c:pt>
                <c:pt idx="22537">
                  <c:v>5.6342500000000004E-3</c:v>
                </c:pt>
                <c:pt idx="22538">
                  <c:v>5.6344999999999998E-3</c:v>
                </c:pt>
                <c:pt idx="22539">
                  <c:v>5.63475E-3</c:v>
                </c:pt>
                <c:pt idx="22540">
                  <c:v>5.6350000000000003E-3</c:v>
                </c:pt>
                <c:pt idx="22541">
                  <c:v>5.6352499999999996E-3</c:v>
                </c:pt>
                <c:pt idx="22542">
                  <c:v>5.6354999999999999E-3</c:v>
                </c:pt>
                <c:pt idx="22543">
                  <c:v>5.6357500000000001E-3</c:v>
                </c:pt>
                <c:pt idx="22544">
                  <c:v>5.6360000000000004E-3</c:v>
                </c:pt>
                <c:pt idx="22545">
                  <c:v>5.6362499999999998E-3</c:v>
                </c:pt>
                <c:pt idx="22546">
                  <c:v>5.6365E-3</c:v>
                </c:pt>
                <c:pt idx="22547">
                  <c:v>5.6367500000000003E-3</c:v>
                </c:pt>
                <c:pt idx="22548">
                  <c:v>5.6369999999999996E-3</c:v>
                </c:pt>
                <c:pt idx="22549">
                  <c:v>5.6372499999999999E-3</c:v>
                </c:pt>
                <c:pt idx="22550">
                  <c:v>5.6375000000000001E-3</c:v>
                </c:pt>
                <c:pt idx="22551">
                  <c:v>5.6377500000000004E-3</c:v>
                </c:pt>
                <c:pt idx="22552">
                  <c:v>5.6379999999999998E-3</c:v>
                </c:pt>
                <c:pt idx="22553">
                  <c:v>5.63825E-3</c:v>
                </c:pt>
                <c:pt idx="22554">
                  <c:v>5.6385000000000003E-3</c:v>
                </c:pt>
                <c:pt idx="22555">
                  <c:v>5.6387499999999997E-3</c:v>
                </c:pt>
                <c:pt idx="22556">
                  <c:v>5.6389999999999999E-3</c:v>
                </c:pt>
                <c:pt idx="22557">
                  <c:v>5.6392500000000002E-3</c:v>
                </c:pt>
                <c:pt idx="22558">
                  <c:v>5.6395000000000004E-3</c:v>
                </c:pt>
                <c:pt idx="22559">
                  <c:v>5.6397499999999998E-3</c:v>
                </c:pt>
                <c:pt idx="22560">
                  <c:v>5.64E-3</c:v>
                </c:pt>
                <c:pt idx="22561">
                  <c:v>5.6402500000000003E-3</c:v>
                </c:pt>
                <c:pt idx="22562">
                  <c:v>5.6404999999999997E-3</c:v>
                </c:pt>
                <c:pt idx="22563">
                  <c:v>5.6407499999999999E-3</c:v>
                </c:pt>
                <c:pt idx="22564">
                  <c:v>5.6410000000000002E-3</c:v>
                </c:pt>
                <c:pt idx="22565">
                  <c:v>5.6412500000000004E-3</c:v>
                </c:pt>
                <c:pt idx="22566">
                  <c:v>5.6414999999999998E-3</c:v>
                </c:pt>
                <c:pt idx="22567">
                  <c:v>5.6417500000000001E-3</c:v>
                </c:pt>
                <c:pt idx="22568">
                  <c:v>5.6420000000000003E-3</c:v>
                </c:pt>
                <c:pt idx="22569">
                  <c:v>5.6422499999999997E-3</c:v>
                </c:pt>
                <c:pt idx="22570">
                  <c:v>5.6424999999999999E-3</c:v>
                </c:pt>
                <c:pt idx="22571">
                  <c:v>5.6427500000000002E-3</c:v>
                </c:pt>
                <c:pt idx="22572">
                  <c:v>5.6429999999999996E-3</c:v>
                </c:pt>
                <c:pt idx="22573">
                  <c:v>5.6432499999999998E-3</c:v>
                </c:pt>
                <c:pt idx="22574">
                  <c:v>5.6435000000000001E-3</c:v>
                </c:pt>
                <c:pt idx="22575">
                  <c:v>5.6437500000000003E-3</c:v>
                </c:pt>
                <c:pt idx="22576">
                  <c:v>5.6439999999999997E-3</c:v>
                </c:pt>
                <c:pt idx="22577">
                  <c:v>5.64425E-3</c:v>
                </c:pt>
                <c:pt idx="22578">
                  <c:v>5.6445000000000002E-3</c:v>
                </c:pt>
                <c:pt idx="22579">
                  <c:v>5.6447499999999996E-3</c:v>
                </c:pt>
                <c:pt idx="22580">
                  <c:v>5.6449999999999998E-3</c:v>
                </c:pt>
                <c:pt idx="22581">
                  <c:v>5.6452500000000001E-3</c:v>
                </c:pt>
                <c:pt idx="22582">
                  <c:v>5.6455000000000003E-3</c:v>
                </c:pt>
                <c:pt idx="22583">
                  <c:v>5.6457499999999997E-3</c:v>
                </c:pt>
                <c:pt idx="22584">
                  <c:v>5.646E-3</c:v>
                </c:pt>
                <c:pt idx="22585">
                  <c:v>5.6462500000000002E-3</c:v>
                </c:pt>
                <c:pt idx="22586">
                  <c:v>5.6464999999999996E-3</c:v>
                </c:pt>
                <c:pt idx="22587">
                  <c:v>5.6467499999999999E-3</c:v>
                </c:pt>
                <c:pt idx="22588">
                  <c:v>5.6470000000000001E-3</c:v>
                </c:pt>
                <c:pt idx="22589">
                  <c:v>5.6472500000000004E-3</c:v>
                </c:pt>
                <c:pt idx="22590">
                  <c:v>5.6474999999999997E-3</c:v>
                </c:pt>
                <c:pt idx="22591">
                  <c:v>5.64775E-3</c:v>
                </c:pt>
                <c:pt idx="22592">
                  <c:v>5.6480000000000002E-3</c:v>
                </c:pt>
                <c:pt idx="22593">
                  <c:v>5.6482499999999996E-3</c:v>
                </c:pt>
                <c:pt idx="22594">
                  <c:v>5.6484999999999999E-3</c:v>
                </c:pt>
                <c:pt idx="22595">
                  <c:v>5.6487500000000001E-3</c:v>
                </c:pt>
                <c:pt idx="22596">
                  <c:v>5.6490000000000004E-3</c:v>
                </c:pt>
                <c:pt idx="22597">
                  <c:v>5.6492499999999998E-3</c:v>
                </c:pt>
                <c:pt idx="22598">
                  <c:v>5.6495E-3</c:v>
                </c:pt>
                <c:pt idx="22599">
                  <c:v>5.6497500000000003E-3</c:v>
                </c:pt>
                <c:pt idx="22600">
                  <c:v>5.6499999999999996E-3</c:v>
                </c:pt>
                <c:pt idx="22601">
                  <c:v>5.6502499999999999E-3</c:v>
                </c:pt>
                <c:pt idx="22602">
                  <c:v>5.6505000000000001E-3</c:v>
                </c:pt>
                <c:pt idx="22603">
                  <c:v>5.6507500000000004E-3</c:v>
                </c:pt>
                <c:pt idx="22604">
                  <c:v>5.6509999999999998E-3</c:v>
                </c:pt>
                <c:pt idx="22605">
                  <c:v>5.65125E-3</c:v>
                </c:pt>
                <c:pt idx="22606">
                  <c:v>5.6515000000000003E-3</c:v>
                </c:pt>
                <c:pt idx="22607">
                  <c:v>5.6517499999999997E-3</c:v>
                </c:pt>
                <c:pt idx="22608">
                  <c:v>5.6519999999999999E-3</c:v>
                </c:pt>
                <c:pt idx="22609">
                  <c:v>5.6522500000000002E-3</c:v>
                </c:pt>
                <c:pt idx="22610">
                  <c:v>5.6525000000000004E-3</c:v>
                </c:pt>
                <c:pt idx="22611">
                  <c:v>5.6527499999999998E-3</c:v>
                </c:pt>
                <c:pt idx="22612">
                  <c:v>5.653E-3</c:v>
                </c:pt>
                <c:pt idx="22613">
                  <c:v>5.6532500000000003E-3</c:v>
                </c:pt>
                <c:pt idx="22614">
                  <c:v>5.6534999999999997E-3</c:v>
                </c:pt>
                <c:pt idx="22615">
                  <c:v>5.6537499999999999E-3</c:v>
                </c:pt>
                <c:pt idx="22616">
                  <c:v>5.6540000000000002E-3</c:v>
                </c:pt>
                <c:pt idx="22617">
                  <c:v>5.6542500000000004E-3</c:v>
                </c:pt>
                <c:pt idx="22618">
                  <c:v>5.6544999999999998E-3</c:v>
                </c:pt>
                <c:pt idx="22619">
                  <c:v>5.6547500000000001E-3</c:v>
                </c:pt>
                <c:pt idx="22620">
                  <c:v>5.6550000000000003E-3</c:v>
                </c:pt>
                <c:pt idx="22621">
                  <c:v>5.6552499999999997E-3</c:v>
                </c:pt>
                <c:pt idx="22622">
                  <c:v>5.6554999999999999E-3</c:v>
                </c:pt>
                <c:pt idx="22623">
                  <c:v>5.6557500000000002E-3</c:v>
                </c:pt>
                <c:pt idx="22624">
                  <c:v>5.6559999999999996E-3</c:v>
                </c:pt>
                <c:pt idx="22625">
                  <c:v>5.6562499999999998E-3</c:v>
                </c:pt>
                <c:pt idx="22626">
                  <c:v>5.6565000000000001E-3</c:v>
                </c:pt>
                <c:pt idx="22627">
                  <c:v>5.6567500000000003E-3</c:v>
                </c:pt>
                <c:pt idx="22628">
                  <c:v>5.6569999999999997E-3</c:v>
                </c:pt>
                <c:pt idx="22629">
                  <c:v>5.65725E-3</c:v>
                </c:pt>
                <c:pt idx="22630">
                  <c:v>5.6575000000000002E-3</c:v>
                </c:pt>
                <c:pt idx="22631">
                  <c:v>5.6577499999999996E-3</c:v>
                </c:pt>
                <c:pt idx="22632">
                  <c:v>5.6579999999999998E-3</c:v>
                </c:pt>
                <c:pt idx="22633">
                  <c:v>5.6582500000000001E-3</c:v>
                </c:pt>
                <c:pt idx="22634">
                  <c:v>5.6585000000000003E-3</c:v>
                </c:pt>
                <c:pt idx="22635">
                  <c:v>5.6587499999999997E-3</c:v>
                </c:pt>
                <c:pt idx="22636">
                  <c:v>5.659E-3</c:v>
                </c:pt>
                <c:pt idx="22637">
                  <c:v>5.6592500000000002E-3</c:v>
                </c:pt>
                <c:pt idx="22638">
                  <c:v>5.6594999999999996E-3</c:v>
                </c:pt>
                <c:pt idx="22639">
                  <c:v>5.6597499999999999E-3</c:v>
                </c:pt>
                <c:pt idx="22640">
                  <c:v>5.6600000000000001E-3</c:v>
                </c:pt>
                <c:pt idx="22641">
                  <c:v>5.6602500000000004E-3</c:v>
                </c:pt>
                <c:pt idx="22642">
                  <c:v>5.6604999999999997E-3</c:v>
                </c:pt>
                <c:pt idx="22643">
                  <c:v>5.66075E-3</c:v>
                </c:pt>
                <c:pt idx="22644">
                  <c:v>5.6610000000000002E-3</c:v>
                </c:pt>
                <c:pt idx="22645">
                  <c:v>5.6612499999999996E-3</c:v>
                </c:pt>
                <c:pt idx="22646">
                  <c:v>5.6614999999999999E-3</c:v>
                </c:pt>
                <c:pt idx="22647">
                  <c:v>5.6617500000000001E-3</c:v>
                </c:pt>
                <c:pt idx="22648">
                  <c:v>5.6620000000000004E-3</c:v>
                </c:pt>
                <c:pt idx="22649">
                  <c:v>5.6622499999999997E-3</c:v>
                </c:pt>
                <c:pt idx="22650">
                  <c:v>5.6625E-3</c:v>
                </c:pt>
                <c:pt idx="22651">
                  <c:v>5.6627500000000002E-3</c:v>
                </c:pt>
                <c:pt idx="22652">
                  <c:v>5.6629999999999996E-3</c:v>
                </c:pt>
                <c:pt idx="22653">
                  <c:v>5.6632499999999999E-3</c:v>
                </c:pt>
                <c:pt idx="22654">
                  <c:v>5.6635000000000001E-3</c:v>
                </c:pt>
                <c:pt idx="22655">
                  <c:v>5.6637500000000004E-3</c:v>
                </c:pt>
                <c:pt idx="22656">
                  <c:v>5.6639999999999998E-3</c:v>
                </c:pt>
                <c:pt idx="22657">
                  <c:v>5.66425E-3</c:v>
                </c:pt>
                <c:pt idx="22658">
                  <c:v>5.6645000000000003E-3</c:v>
                </c:pt>
                <c:pt idx="22659">
                  <c:v>5.6647499999999996E-3</c:v>
                </c:pt>
                <c:pt idx="22660">
                  <c:v>5.6649999999999999E-3</c:v>
                </c:pt>
                <c:pt idx="22661">
                  <c:v>5.6652500000000001E-3</c:v>
                </c:pt>
                <c:pt idx="22662">
                  <c:v>5.6655000000000004E-3</c:v>
                </c:pt>
                <c:pt idx="22663">
                  <c:v>5.6657499999999998E-3</c:v>
                </c:pt>
                <c:pt idx="22664">
                  <c:v>5.666E-3</c:v>
                </c:pt>
                <c:pt idx="22665">
                  <c:v>5.6662500000000003E-3</c:v>
                </c:pt>
                <c:pt idx="22666">
                  <c:v>5.6664999999999997E-3</c:v>
                </c:pt>
                <c:pt idx="22667">
                  <c:v>5.6667499999999999E-3</c:v>
                </c:pt>
                <c:pt idx="22668">
                  <c:v>5.6670000000000002E-3</c:v>
                </c:pt>
                <c:pt idx="22669">
                  <c:v>5.6672500000000004E-3</c:v>
                </c:pt>
                <c:pt idx="22670">
                  <c:v>5.6674999999999998E-3</c:v>
                </c:pt>
                <c:pt idx="22671">
                  <c:v>5.66775E-3</c:v>
                </c:pt>
                <c:pt idx="22672">
                  <c:v>5.6680000000000003E-3</c:v>
                </c:pt>
                <c:pt idx="22673">
                  <c:v>5.6682499999999997E-3</c:v>
                </c:pt>
                <c:pt idx="22674">
                  <c:v>5.6684999999999999E-3</c:v>
                </c:pt>
                <c:pt idx="22675">
                  <c:v>5.6687500000000002E-3</c:v>
                </c:pt>
                <c:pt idx="22676">
                  <c:v>5.6690000000000004E-3</c:v>
                </c:pt>
                <c:pt idx="22677">
                  <c:v>5.6692499999999998E-3</c:v>
                </c:pt>
                <c:pt idx="22678">
                  <c:v>5.6695000000000001E-3</c:v>
                </c:pt>
                <c:pt idx="22679">
                  <c:v>5.6697500000000003E-3</c:v>
                </c:pt>
                <c:pt idx="22680">
                  <c:v>5.6699999999999997E-3</c:v>
                </c:pt>
                <c:pt idx="22681">
                  <c:v>5.6702499999999999E-3</c:v>
                </c:pt>
                <c:pt idx="22682">
                  <c:v>5.6705000000000002E-3</c:v>
                </c:pt>
                <c:pt idx="22683">
                  <c:v>5.6707499999999996E-3</c:v>
                </c:pt>
                <c:pt idx="22684">
                  <c:v>5.6709999999999998E-3</c:v>
                </c:pt>
                <c:pt idx="22685">
                  <c:v>5.6712500000000001E-3</c:v>
                </c:pt>
                <c:pt idx="22686">
                  <c:v>5.6715000000000003E-3</c:v>
                </c:pt>
                <c:pt idx="22687">
                  <c:v>5.6717499999999997E-3</c:v>
                </c:pt>
                <c:pt idx="22688">
                  <c:v>5.672E-3</c:v>
                </c:pt>
                <c:pt idx="22689">
                  <c:v>5.6722500000000002E-3</c:v>
                </c:pt>
                <c:pt idx="22690">
                  <c:v>5.6724999999999996E-3</c:v>
                </c:pt>
                <c:pt idx="22691">
                  <c:v>5.6727499999999998E-3</c:v>
                </c:pt>
                <c:pt idx="22692">
                  <c:v>5.6730000000000001E-3</c:v>
                </c:pt>
                <c:pt idx="22693">
                  <c:v>5.6732500000000003E-3</c:v>
                </c:pt>
                <c:pt idx="22694">
                  <c:v>5.6734999999999997E-3</c:v>
                </c:pt>
                <c:pt idx="22695">
                  <c:v>5.67375E-3</c:v>
                </c:pt>
                <c:pt idx="22696">
                  <c:v>5.6740000000000002E-3</c:v>
                </c:pt>
                <c:pt idx="22697">
                  <c:v>5.6742499999999996E-3</c:v>
                </c:pt>
                <c:pt idx="22698">
                  <c:v>5.6744999999999999E-3</c:v>
                </c:pt>
                <c:pt idx="22699">
                  <c:v>5.6747500000000001E-3</c:v>
                </c:pt>
                <c:pt idx="22700">
                  <c:v>5.6750000000000004E-3</c:v>
                </c:pt>
                <c:pt idx="22701">
                  <c:v>5.6752499999999997E-3</c:v>
                </c:pt>
                <c:pt idx="22702">
                  <c:v>5.6755E-3</c:v>
                </c:pt>
                <c:pt idx="22703">
                  <c:v>5.6757500000000002E-3</c:v>
                </c:pt>
                <c:pt idx="22704">
                  <c:v>5.6759999999999996E-3</c:v>
                </c:pt>
                <c:pt idx="22705">
                  <c:v>5.6762499999999999E-3</c:v>
                </c:pt>
                <c:pt idx="22706">
                  <c:v>5.6765000000000001E-3</c:v>
                </c:pt>
                <c:pt idx="22707">
                  <c:v>5.6767500000000004E-3</c:v>
                </c:pt>
                <c:pt idx="22708">
                  <c:v>5.6769999999999998E-3</c:v>
                </c:pt>
                <c:pt idx="22709">
                  <c:v>5.67725E-3</c:v>
                </c:pt>
                <c:pt idx="22710">
                  <c:v>5.6775000000000003E-3</c:v>
                </c:pt>
                <c:pt idx="22711">
                  <c:v>5.6777499999999996E-3</c:v>
                </c:pt>
                <c:pt idx="22712">
                  <c:v>5.6779999999999999E-3</c:v>
                </c:pt>
                <c:pt idx="22713">
                  <c:v>5.6782500000000001E-3</c:v>
                </c:pt>
                <c:pt idx="22714">
                  <c:v>5.6785000000000004E-3</c:v>
                </c:pt>
                <c:pt idx="22715">
                  <c:v>5.6787499999999998E-3</c:v>
                </c:pt>
                <c:pt idx="22716">
                  <c:v>5.679E-3</c:v>
                </c:pt>
                <c:pt idx="22717">
                  <c:v>5.6792500000000003E-3</c:v>
                </c:pt>
                <c:pt idx="22718">
                  <c:v>5.6794999999999997E-3</c:v>
                </c:pt>
                <c:pt idx="22719">
                  <c:v>5.6797499999999999E-3</c:v>
                </c:pt>
                <c:pt idx="22720">
                  <c:v>5.6800000000000002E-3</c:v>
                </c:pt>
                <c:pt idx="22721">
                  <c:v>5.6802500000000004E-3</c:v>
                </c:pt>
                <c:pt idx="22722">
                  <c:v>5.6804999999999998E-3</c:v>
                </c:pt>
                <c:pt idx="22723">
                  <c:v>5.68075E-3</c:v>
                </c:pt>
                <c:pt idx="22724">
                  <c:v>5.6810000000000003E-3</c:v>
                </c:pt>
                <c:pt idx="22725">
                  <c:v>5.6812499999999997E-3</c:v>
                </c:pt>
                <c:pt idx="22726">
                  <c:v>5.6814999999999999E-3</c:v>
                </c:pt>
                <c:pt idx="22727">
                  <c:v>5.6817500000000002E-3</c:v>
                </c:pt>
                <c:pt idx="22728">
                  <c:v>5.6820000000000004E-3</c:v>
                </c:pt>
                <c:pt idx="22729">
                  <c:v>5.6822499999999998E-3</c:v>
                </c:pt>
                <c:pt idx="22730">
                  <c:v>5.6825000000000001E-3</c:v>
                </c:pt>
                <c:pt idx="22731">
                  <c:v>5.6827500000000003E-3</c:v>
                </c:pt>
                <c:pt idx="22732">
                  <c:v>5.6829999999999997E-3</c:v>
                </c:pt>
                <c:pt idx="22733">
                  <c:v>5.6832499999999999E-3</c:v>
                </c:pt>
                <c:pt idx="22734">
                  <c:v>5.6835000000000002E-3</c:v>
                </c:pt>
                <c:pt idx="22735">
                  <c:v>5.6837499999999996E-3</c:v>
                </c:pt>
                <c:pt idx="22736">
                  <c:v>5.6839999999999998E-3</c:v>
                </c:pt>
                <c:pt idx="22737">
                  <c:v>5.6842500000000001E-3</c:v>
                </c:pt>
                <c:pt idx="22738">
                  <c:v>5.6845000000000003E-3</c:v>
                </c:pt>
                <c:pt idx="22739">
                  <c:v>5.6847499999999997E-3</c:v>
                </c:pt>
                <c:pt idx="22740">
                  <c:v>5.6849999999999999E-3</c:v>
                </c:pt>
                <c:pt idx="22741">
                  <c:v>5.6852500000000002E-3</c:v>
                </c:pt>
                <c:pt idx="22742">
                  <c:v>5.6854999999999996E-3</c:v>
                </c:pt>
                <c:pt idx="22743">
                  <c:v>5.6857499999999998E-3</c:v>
                </c:pt>
                <c:pt idx="22744">
                  <c:v>5.6860000000000001E-3</c:v>
                </c:pt>
                <c:pt idx="22745">
                  <c:v>5.6862500000000003E-3</c:v>
                </c:pt>
                <c:pt idx="22746">
                  <c:v>5.6864999999999997E-3</c:v>
                </c:pt>
                <c:pt idx="22747">
                  <c:v>5.68675E-3</c:v>
                </c:pt>
                <c:pt idx="22748">
                  <c:v>5.6870000000000002E-3</c:v>
                </c:pt>
                <c:pt idx="22749">
                  <c:v>5.6872499999999996E-3</c:v>
                </c:pt>
                <c:pt idx="22750">
                  <c:v>5.6874999999999998E-3</c:v>
                </c:pt>
                <c:pt idx="22751">
                  <c:v>5.6877500000000001E-3</c:v>
                </c:pt>
                <c:pt idx="22752">
                  <c:v>5.6880000000000003E-3</c:v>
                </c:pt>
                <c:pt idx="22753">
                  <c:v>5.6882499999999997E-3</c:v>
                </c:pt>
                <c:pt idx="22754">
                  <c:v>5.6885E-3</c:v>
                </c:pt>
                <c:pt idx="22755">
                  <c:v>5.6887500000000002E-3</c:v>
                </c:pt>
                <c:pt idx="22756">
                  <c:v>5.6889999999999996E-3</c:v>
                </c:pt>
                <c:pt idx="22757">
                  <c:v>5.6892499999999999E-3</c:v>
                </c:pt>
                <c:pt idx="22758">
                  <c:v>5.6895000000000001E-3</c:v>
                </c:pt>
                <c:pt idx="22759">
                  <c:v>5.6897500000000004E-3</c:v>
                </c:pt>
                <c:pt idx="22760">
                  <c:v>5.6899999999999997E-3</c:v>
                </c:pt>
                <c:pt idx="22761">
                  <c:v>5.69025E-3</c:v>
                </c:pt>
                <c:pt idx="22762">
                  <c:v>5.6905000000000002E-3</c:v>
                </c:pt>
                <c:pt idx="22763">
                  <c:v>5.6907499999999996E-3</c:v>
                </c:pt>
                <c:pt idx="22764">
                  <c:v>5.6909999999999999E-3</c:v>
                </c:pt>
                <c:pt idx="22765">
                  <c:v>5.6912500000000001E-3</c:v>
                </c:pt>
                <c:pt idx="22766">
                  <c:v>5.6915000000000004E-3</c:v>
                </c:pt>
                <c:pt idx="22767">
                  <c:v>5.6917499999999998E-3</c:v>
                </c:pt>
                <c:pt idx="22768">
                  <c:v>5.692E-3</c:v>
                </c:pt>
                <c:pt idx="22769">
                  <c:v>5.6922500000000003E-3</c:v>
                </c:pt>
                <c:pt idx="22770">
                  <c:v>5.6924999999999996E-3</c:v>
                </c:pt>
                <c:pt idx="22771">
                  <c:v>5.6927499999999999E-3</c:v>
                </c:pt>
                <c:pt idx="22772">
                  <c:v>5.6930000000000001E-3</c:v>
                </c:pt>
                <c:pt idx="22773">
                  <c:v>5.6932500000000004E-3</c:v>
                </c:pt>
                <c:pt idx="22774">
                  <c:v>5.6934999999999998E-3</c:v>
                </c:pt>
                <c:pt idx="22775">
                  <c:v>5.69375E-3</c:v>
                </c:pt>
                <c:pt idx="22776">
                  <c:v>5.6940000000000003E-3</c:v>
                </c:pt>
                <c:pt idx="22777">
                  <c:v>5.6942499999999997E-3</c:v>
                </c:pt>
                <c:pt idx="22778">
                  <c:v>5.6944999999999999E-3</c:v>
                </c:pt>
                <c:pt idx="22779">
                  <c:v>5.6947500000000002E-3</c:v>
                </c:pt>
                <c:pt idx="22780">
                  <c:v>5.6950000000000004E-3</c:v>
                </c:pt>
                <c:pt idx="22781">
                  <c:v>5.6952499999999998E-3</c:v>
                </c:pt>
                <c:pt idx="22782">
                  <c:v>5.6955E-3</c:v>
                </c:pt>
                <c:pt idx="22783">
                  <c:v>5.6957500000000003E-3</c:v>
                </c:pt>
                <c:pt idx="22784">
                  <c:v>5.6959999999999997E-3</c:v>
                </c:pt>
                <c:pt idx="22785">
                  <c:v>5.6962499999999999E-3</c:v>
                </c:pt>
                <c:pt idx="22786">
                  <c:v>5.6965000000000002E-3</c:v>
                </c:pt>
                <c:pt idx="22787">
                  <c:v>5.6967500000000004E-3</c:v>
                </c:pt>
                <c:pt idx="22788">
                  <c:v>5.6969999999999998E-3</c:v>
                </c:pt>
                <c:pt idx="22789">
                  <c:v>5.6972500000000001E-3</c:v>
                </c:pt>
                <c:pt idx="22790">
                  <c:v>5.6975000000000003E-3</c:v>
                </c:pt>
                <c:pt idx="22791">
                  <c:v>5.6977499999999997E-3</c:v>
                </c:pt>
                <c:pt idx="22792">
                  <c:v>5.6979999999999999E-3</c:v>
                </c:pt>
                <c:pt idx="22793">
                  <c:v>5.6982500000000002E-3</c:v>
                </c:pt>
                <c:pt idx="22794">
                  <c:v>5.6984999999999996E-3</c:v>
                </c:pt>
                <c:pt idx="22795">
                  <c:v>5.6987499999999998E-3</c:v>
                </c:pt>
                <c:pt idx="22796">
                  <c:v>5.6990000000000001E-3</c:v>
                </c:pt>
                <c:pt idx="22797">
                  <c:v>5.6992500000000003E-3</c:v>
                </c:pt>
                <c:pt idx="22798">
                  <c:v>5.6994999999999997E-3</c:v>
                </c:pt>
                <c:pt idx="22799">
                  <c:v>5.69975E-3</c:v>
                </c:pt>
                <c:pt idx="22800">
                  <c:v>5.7000000000000002E-3</c:v>
                </c:pt>
                <c:pt idx="22801">
                  <c:v>5.7002499999999996E-3</c:v>
                </c:pt>
                <c:pt idx="22802">
                  <c:v>5.7004999999999998E-3</c:v>
                </c:pt>
                <c:pt idx="22803">
                  <c:v>5.7007500000000001E-3</c:v>
                </c:pt>
                <c:pt idx="22804">
                  <c:v>5.7010000000000003E-3</c:v>
                </c:pt>
                <c:pt idx="22805">
                  <c:v>5.7012499999999997E-3</c:v>
                </c:pt>
                <c:pt idx="22806">
                  <c:v>5.7015E-3</c:v>
                </c:pt>
                <c:pt idx="22807">
                  <c:v>5.7017500000000002E-3</c:v>
                </c:pt>
                <c:pt idx="22808">
                  <c:v>5.7019999999999996E-3</c:v>
                </c:pt>
                <c:pt idx="22809">
                  <c:v>5.7022499999999999E-3</c:v>
                </c:pt>
                <c:pt idx="22810">
                  <c:v>5.7025000000000001E-3</c:v>
                </c:pt>
                <c:pt idx="22811">
                  <c:v>5.7027500000000004E-3</c:v>
                </c:pt>
                <c:pt idx="22812">
                  <c:v>5.7029999999999997E-3</c:v>
                </c:pt>
                <c:pt idx="22813">
                  <c:v>5.70325E-3</c:v>
                </c:pt>
                <c:pt idx="22814">
                  <c:v>5.7035000000000002E-3</c:v>
                </c:pt>
                <c:pt idx="22815">
                  <c:v>5.7037499999999996E-3</c:v>
                </c:pt>
                <c:pt idx="22816">
                  <c:v>5.7039999999999999E-3</c:v>
                </c:pt>
                <c:pt idx="22817">
                  <c:v>5.7042500000000001E-3</c:v>
                </c:pt>
                <c:pt idx="22818">
                  <c:v>5.7045000000000004E-3</c:v>
                </c:pt>
                <c:pt idx="22819">
                  <c:v>5.7047499999999998E-3</c:v>
                </c:pt>
                <c:pt idx="22820">
                  <c:v>5.705E-3</c:v>
                </c:pt>
                <c:pt idx="22821">
                  <c:v>5.7052500000000003E-3</c:v>
                </c:pt>
                <c:pt idx="22822">
                  <c:v>5.7054999999999996E-3</c:v>
                </c:pt>
                <c:pt idx="22823">
                  <c:v>5.7057499999999999E-3</c:v>
                </c:pt>
                <c:pt idx="22824">
                  <c:v>5.7060000000000001E-3</c:v>
                </c:pt>
                <c:pt idx="22825">
                  <c:v>5.7062500000000004E-3</c:v>
                </c:pt>
                <c:pt idx="22826">
                  <c:v>5.7064999999999998E-3</c:v>
                </c:pt>
                <c:pt idx="22827">
                  <c:v>5.70675E-3</c:v>
                </c:pt>
                <c:pt idx="22828">
                  <c:v>5.7070000000000003E-3</c:v>
                </c:pt>
                <c:pt idx="22829">
                  <c:v>5.7072499999999996E-3</c:v>
                </c:pt>
                <c:pt idx="22830">
                  <c:v>5.7074999999999999E-3</c:v>
                </c:pt>
                <c:pt idx="22831">
                  <c:v>5.7077500000000001E-3</c:v>
                </c:pt>
                <c:pt idx="22832">
                  <c:v>5.7080000000000004E-3</c:v>
                </c:pt>
                <c:pt idx="22833">
                  <c:v>5.7082499999999998E-3</c:v>
                </c:pt>
                <c:pt idx="22834">
                  <c:v>5.7085E-3</c:v>
                </c:pt>
                <c:pt idx="22835">
                  <c:v>5.7087500000000003E-3</c:v>
                </c:pt>
                <c:pt idx="22836">
                  <c:v>5.7089999999999997E-3</c:v>
                </c:pt>
                <c:pt idx="22837">
                  <c:v>5.7092499999999999E-3</c:v>
                </c:pt>
                <c:pt idx="22838">
                  <c:v>5.7095000000000002E-3</c:v>
                </c:pt>
                <c:pt idx="22839">
                  <c:v>5.7097500000000004E-3</c:v>
                </c:pt>
                <c:pt idx="22840">
                  <c:v>5.7099999999999998E-3</c:v>
                </c:pt>
                <c:pt idx="22841">
                  <c:v>5.71025E-3</c:v>
                </c:pt>
                <c:pt idx="22842">
                  <c:v>5.7105000000000003E-3</c:v>
                </c:pt>
                <c:pt idx="22843">
                  <c:v>5.7107499999999997E-3</c:v>
                </c:pt>
                <c:pt idx="22844">
                  <c:v>5.7109999999999999E-3</c:v>
                </c:pt>
                <c:pt idx="22845">
                  <c:v>5.7112500000000002E-3</c:v>
                </c:pt>
                <c:pt idx="22846">
                  <c:v>5.7115000000000004E-3</c:v>
                </c:pt>
                <c:pt idx="22847">
                  <c:v>5.7117499999999998E-3</c:v>
                </c:pt>
                <c:pt idx="22848">
                  <c:v>5.7120000000000001E-3</c:v>
                </c:pt>
                <c:pt idx="22849">
                  <c:v>5.7122500000000003E-3</c:v>
                </c:pt>
                <c:pt idx="22850">
                  <c:v>5.7124999999999997E-3</c:v>
                </c:pt>
                <c:pt idx="22851">
                  <c:v>5.7127499999999999E-3</c:v>
                </c:pt>
                <c:pt idx="22852">
                  <c:v>5.7130000000000002E-3</c:v>
                </c:pt>
                <c:pt idx="22853">
                  <c:v>5.7132499999999996E-3</c:v>
                </c:pt>
                <c:pt idx="22854">
                  <c:v>5.7134999999999998E-3</c:v>
                </c:pt>
                <c:pt idx="22855">
                  <c:v>5.7137500000000001E-3</c:v>
                </c:pt>
                <c:pt idx="22856">
                  <c:v>5.7140000000000003E-3</c:v>
                </c:pt>
                <c:pt idx="22857">
                  <c:v>5.7142499999999997E-3</c:v>
                </c:pt>
                <c:pt idx="22858">
                  <c:v>5.7145E-3</c:v>
                </c:pt>
                <c:pt idx="22859">
                  <c:v>5.7147500000000002E-3</c:v>
                </c:pt>
                <c:pt idx="22860">
                  <c:v>5.7149999999999996E-3</c:v>
                </c:pt>
                <c:pt idx="22861">
                  <c:v>5.7152499999999998E-3</c:v>
                </c:pt>
                <c:pt idx="22862">
                  <c:v>5.7155000000000001E-3</c:v>
                </c:pt>
                <c:pt idx="22863">
                  <c:v>5.7157500000000003E-3</c:v>
                </c:pt>
                <c:pt idx="22864">
                  <c:v>5.7159999999999997E-3</c:v>
                </c:pt>
                <c:pt idx="22865">
                  <c:v>5.71625E-3</c:v>
                </c:pt>
                <c:pt idx="22866">
                  <c:v>5.7165000000000002E-3</c:v>
                </c:pt>
                <c:pt idx="22867">
                  <c:v>5.7167499999999996E-3</c:v>
                </c:pt>
                <c:pt idx="22868">
                  <c:v>5.7169999999999999E-3</c:v>
                </c:pt>
                <c:pt idx="22869">
                  <c:v>5.7172500000000001E-3</c:v>
                </c:pt>
                <c:pt idx="22870">
                  <c:v>5.7175000000000004E-3</c:v>
                </c:pt>
                <c:pt idx="22871">
                  <c:v>5.7177499999999997E-3</c:v>
                </c:pt>
                <c:pt idx="22872">
                  <c:v>5.718E-3</c:v>
                </c:pt>
                <c:pt idx="22873">
                  <c:v>5.7182500000000002E-3</c:v>
                </c:pt>
                <c:pt idx="22874">
                  <c:v>5.7184999999999996E-3</c:v>
                </c:pt>
                <c:pt idx="22875">
                  <c:v>5.7187499999999999E-3</c:v>
                </c:pt>
                <c:pt idx="22876">
                  <c:v>5.7190000000000001E-3</c:v>
                </c:pt>
                <c:pt idx="22877">
                  <c:v>5.7192500000000004E-3</c:v>
                </c:pt>
                <c:pt idx="22878">
                  <c:v>5.7194999999999998E-3</c:v>
                </c:pt>
                <c:pt idx="22879">
                  <c:v>5.71975E-3</c:v>
                </c:pt>
                <c:pt idx="22880">
                  <c:v>5.7200000000000003E-3</c:v>
                </c:pt>
                <c:pt idx="22881">
                  <c:v>5.7202499999999996E-3</c:v>
                </c:pt>
                <c:pt idx="22882">
                  <c:v>5.7204999999999999E-3</c:v>
                </c:pt>
                <c:pt idx="22883">
                  <c:v>5.7207500000000001E-3</c:v>
                </c:pt>
                <c:pt idx="22884">
                  <c:v>5.7210000000000004E-3</c:v>
                </c:pt>
                <c:pt idx="22885">
                  <c:v>5.7212499999999998E-3</c:v>
                </c:pt>
                <c:pt idx="22886">
                  <c:v>5.7215E-3</c:v>
                </c:pt>
                <c:pt idx="22887">
                  <c:v>5.7217500000000003E-3</c:v>
                </c:pt>
                <c:pt idx="22888">
                  <c:v>5.7219999999999997E-3</c:v>
                </c:pt>
                <c:pt idx="22889">
                  <c:v>5.7222499999999999E-3</c:v>
                </c:pt>
                <c:pt idx="22890">
                  <c:v>5.7225000000000002E-3</c:v>
                </c:pt>
                <c:pt idx="22891">
                  <c:v>5.7227500000000004E-3</c:v>
                </c:pt>
                <c:pt idx="22892">
                  <c:v>5.7229999999999998E-3</c:v>
                </c:pt>
                <c:pt idx="22893">
                  <c:v>5.72325E-3</c:v>
                </c:pt>
                <c:pt idx="22894">
                  <c:v>5.7235000000000003E-3</c:v>
                </c:pt>
                <c:pt idx="22895">
                  <c:v>5.7237499999999997E-3</c:v>
                </c:pt>
                <c:pt idx="22896">
                  <c:v>5.7239999999999999E-3</c:v>
                </c:pt>
                <c:pt idx="22897">
                  <c:v>5.7242500000000002E-3</c:v>
                </c:pt>
                <c:pt idx="22898">
                  <c:v>5.7245000000000004E-3</c:v>
                </c:pt>
                <c:pt idx="22899">
                  <c:v>5.7247499999999998E-3</c:v>
                </c:pt>
                <c:pt idx="22900">
                  <c:v>5.7250000000000001E-3</c:v>
                </c:pt>
                <c:pt idx="22901">
                  <c:v>5.7252500000000003E-3</c:v>
                </c:pt>
                <c:pt idx="22902">
                  <c:v>5.7254999999999997E-3</c:v>
                </c:pt>
                <c:pt idx="22903">
                  <c:v>5.7257499999999999E-3</c:v>
                </c:pt>
                <c:pt idx="22904">
                  <c:v>5.7260000000000002E-3</c:v>
                </c:pt>
                <c:pt idx="22905">
                  <c:v>5.7262499999999996E-3</c:v>
                </c:pt>
                <c:pt idx="22906">
                  <c:v>5.7264999999999998E-3</c:v>
                </c:pt>
                <c:pt idx="22907">
                  <c:v>5.7267500000000001E-3</c:v>
                </c:pt>
                <c:pt idx="22908">
                  <c:v>5.7270000000000003E-3</c:v>
                </c:pt>
                <c:pt idx="22909">
                  <c:v>5.7272499999999997E-3</c:v>
                </c:pt>
                <c:pt idx="22910">
                  <c:v>5.7275E-3</c:v>
                </c:pt>
                <c:pt idx="22911">
                  <c:v>5.7277500000000002E-3</c:v>
                </c:pt>
                <c:pt idx="22912">
                  <c:v>5.7279999999999996E-3</c:v>
                </c:pt>
                <c:pt idx="22913">
                  <c:v>5.7282499999999998E-3</c:v>
                </c:pt>
                <c:pt idx="22914">
                  <c:v>5.7285000000000001E-3</c:v>
                </c:pt>
                <c:pt idx="22915">
                  <c:v>5.7287500000000003E-3</c:v>
                </c:pt>
                <c:pt idx="22916">
                  <c:v>5.7289999999999997E-3</c:v>
                </c:pt>
                <c:pt idx="22917">
                  <c:v>5.72925E-3</c:v>
                </c:pt>
                <c:pt idx="22918">
                  <c:v>5.7295000000000002E-3</c:v>
                </c:pt>
                <c:pt idx="22919">
                  <c:v>5.7297499999999996E-3</c:v>
                </c:pt>
                <c:pt idx="22920">
                  <c:v>5.7299999999999999E-3</c:v>
                </c:pt>
                <c:pt idx="22921">
                  <c:v>5.7302500000000001E-3</c:v>
                </c:pt>
                <c:pt idx="22922">
                  <c:v>5.7305000000000004E-3</c:v>
                </c:pt>
                <c:pt idx="22923">
                  <c:v>5.7307499999999997E-3</c:v>
                </c:pt>
                <c:pt idx="22924">
                  <c:v>5.731E-3</c:v>
                </c:pt>
                <c:pt idx="22925">
                  <c:v>5.7312500000000002E-3</c:v>
                </c:pt>
                <c:pt idx="22926">
                  <c:v>5.7314999999999996E-3</c:v>
                </c:pt>
                <c:pt idx="22927">
                  <c:v>5.7317499999999999E-3</c:v>
                </c:pt>
                <c:pt idx="22928">
                  <c:v>5.7320000000000001E-3</c:v>
                </c:pt>
                <c:pt idx="22929">
                  <c:v>5.7322500000000004E-3</c:v>
                </c:pt>
                <c:pt idx="22930">
                  <c:v>5.7324999999999997E-3</c:v>
                </c:pt>
                <c:pt idx="22931">
                  <c:v>5.73275E-3</c:v>
                </c:pt>
                <c:pt idx="22932">
                  <c:v>5.7330000000000002E-3</c:v>
                </c:pt>
                <c:pt idx="22933">
                  <c:v>5.7332499999999996E-3</c:v>
                </c:pt>
                <c:pt idx="22934">
                  <c:v>5.7334999999999999E-3</c:v>
                </c:pt>
                <c:pt idx="22935">
                  <c:v>5.7337500000000001E-3</c:v>
                </c:pt>
                <c:pt idx="22936">
                  <c:v>5.7340000000000004E-3</c:v>
                </c:pt>
                <c:pt idx="22937">
                  <c:v>5.7342499999999998E-3</c:v>
                </c:pt>
                <c:pt idx="22938">
                  <c:v>5.7345E-3</c:v>
                </c:pt>
                <c:pt idx="22939">
                  <c:v>5.7347500000000003E-3</c:v>
                </c:pt>
                <c:pt idx="22940">
                  <c:v>5.7349999999999996E-3</c:v>
                </c:pt>
                <c:pt idx="22941">
                  <c:v>5.7352499999999999E-3</c:v>
                </c:pt>
                <c:pt idx="22942">
                  <c:v>5.7355000000000001E-3</c:v>
                </c:pt>
                <c:pt idx="22943">
                  <c:v>5.7357500000000004E-3</c:v>
                </c:pt>
                <c:pt idx="22944">
                  <c:v>5.7359999999999998E-3</c:v>
                </c:pt>
                <c:pt idx="22945">
                  <c:v>5.73625E-3</c:v>
                </c:pt>
                <c:pt idx="22946">
                  <c:v>5.7365000000000003E-3</c:v>
                </c:pt>
                <c:pt idx="22947">
                  <c:v>5.7367499999999997E-3</c:v>
                </c:pt>
                <c:pt idx="22948">
                  <c:v>5.7369999999999999E-3</c:v>
                </c:pt>
                <c:pt idx="22949">
                  <c:v>5.7372500000000002E-3</c:v>
                </c:pt>
                <c:pt idx="22950">
                  <c:v>5.7375000000000004E-3</c:v>
                </c:pt>
                <c:pt idx="22951">
                  <c:v>5.7377499999999998E-3</c:v>
                </c:pt>
                <c:pt idx="22952">
                  <c:v>5.738E-3</c:v>
                </c:pt>
                <c:pt idx="22953">
                  <c:v>5.7382500000000003E-3</c:v>
                </c:pt>
                <c:pt idx="22954">
                  <c:v>5.7384999999999997E-3</c:v>
                </c:pt>
                <c:pt idx="22955">
                  <c:v>5.7387499999999999E-3</c:v>
                </c:pt>
                <c:pt idx="22956">
                  <c:v>5.7390000000000002E-3</c:v>
                </c:pt>
                <c:pt idx="22957">
                  <c:v>5.7392500000000004E-3</c:v>
                </c:pt>
                <c:pt idx="22958">
                  <c:v>5.7394999999999998E-3</c:v>
                </c:pt>
                <c:pt idx="22959">
                  <c:v>5.7397500000000001E-3</c:v>
                </c:pt>
                <c:pt idx="22960">
                  <c:v>5.7400000000000003E-3</c:v>
                </c:pt>
                <c:pt idx="22961">
                  <c:v>5.7402499999999997E-3</c:v>
                </c:pt>
                <c:pt idx="22962">
                  <c:v>5.7404999999999999E-3</c:v>
                </c:pt>
                <c:pt idx="22963">
                  <c:v>5.7407500000000002E-3</c:v>
                </c:pt>
                <c:pt idx="22964">
                  <c:v>5.7409999999999996E-3</c:v>
                </c:pt>
                <c:pt idx="22965">
                  <c:v>5.7412499999999998E-3</c:v>
                </c:pt>
                <c:pt idx="22966">
                  <c:v>5.7415000000000001E-3</c:v>
                </c:pt>
                <c:pt idx="22967">
                  <c:v>5.7417500000000003E-3</c:v>
                </c:pt>
                <c:pt idx="22968">
                  <c:v>5.7419999999999997E-3</c:v>
                </c:pt>
                <c:pt idx="22969">
                  <c:v>5.74225E-3</c:v>
                </c:pt>
                <c:pt idx="22970">
                  <c:v>5.7425000000000002E-3</c:v>
                </c:pt>
                <c:pt idx="22971">
                  <c:v>5.7427499999999996E-3</c:v>
                </c:pt>
                <c:pt idx="22972">
                  <c:v>5.7429999999999998E-3</c:v>
                </c:pt>
                <c:pt idx="22973">
                  <c:v>5.7432500000000001E-3</c:v>
                </c:pt>
                <c:pt idx="22974">
                  <c:v>5.7435000000000003E-3</c:v>
                </c:pt>
                <c:pt idx="22975">
                  <c:v>5.7437499999999997E-3</c:v>
                </c:pt>
                <c:pt idx="22976">
                  <c:v>5.744E-3</c:v>
                </c:pt>
                <c:pt idx="22977">
                  <c:v>5.7442500000000002E-3</c:v>
                </c:pt>
                <c:pt idx="22978">
                  <c:v>5.7444999999999996E-3</c:v>
                </c:pt>
                <c:pt idx="22979">
                  <c:v>5.7447499999999999E-3</c:v>
                </c:pt>
                <c:pt idx="22980">
                  <c:v>5.7450000000000001E-3</c:v>
                </c:pt>
                <c:pt idx="22981">
                  <c:v>5.7452500000000004E-3</c:v>
                </c:pt>
                <c:pt idx="22982">
                  <c:v>5.7454999999999997E-3</c:v>
                </c:pt>
                <c:pt idx="22983">
                  <c:v>5.74575E-3</c:v>
                </c:pt>
                <c:pt idx="22984">
                  <c:v>5.7460000000000002E-3</c:v>
                </c:pt>
                <c:pt idx="22985">
                  <c:v>5.7462499999999996E-3</c:v>
                </c:pt>
                <c:pt idx="22986">
                  <c:v>5.7464999999999999E-3</c:v>
                </c:pt>
                <c:pt idx="22987">
                  <c:v>5.7467500000000001E-3</c:v>
                </c:pt>
                <c:pt idx="22988">
                  <c:v>5.7470000000000004E-3</c:v>
                </c:pt>
                <c:pt idx="22989">
                  <c:v>5.7472499999999998E-3</c:v>
                </c:pt>
                <c:pt idx="22990">
                  <c:v>5.7475E-3</c:v>
                </c:pt>
                <c:pt idx="22991">
                  <c:v>5.7477500000000003E-3</c:v>
                </c:pt>
                <c:pt idx="22992">
                  <c:v>5.7479999999999996E-3</c:v>
                </c:pt>
                <c:pt idx="22993">
                  <c:v>5.7482499999999999E-3</c:v>
                </c:pt>
                <c:pt idx="22994">
                  <c:v>5.7485000000000001E-3</c:v>
                </c:pt>
                <c:pt idx="22995">
                  <c:v>5.7487500000000004E-3</c:v>
                </c:pt>
                <c:pt idx="22996">
                  <c:v>5.7489999999999998E-3</c:v>
                </c:pt>
                <c:pt idx="22997">
                  <c:v>5.74925E-3</c:v>
                </c:pt>
                <c:pt idx="22998">
                  <c:v>5.7495000000000003E-3</c:v>
                </c:pt>
                <c:pt idx="22999">
                  <c:v>5.7497499999999997E-3</c:v>
                </c:pt>
                <c:pt idx="23000">
                  <c:v>5.7499999999999999E-3</c:v>
                </c:pt>
                <c:pt idx="23001">
                  <c:v>5.7502500000000002E-3</c:v>
                </c:pt>
                <c:pt idx="23002">
                  <c:v>5.7505000000000004E-3</c:v>
                </c:pt>
                <c:pt idx="23003">
                  <c:v>5.7507499999999998E-3</c:v>
                </c:pt>
                <c:pt idx="23004">
                  <c:v>5.751E-3</c:v>
                </c:pt>
                <c:pt idx="23005">
                  <c:v>5.7512500000000003E-3</c:v>
                </c:pt>
                <c:pt idx="23006">
                  <c:v>5.7514999999999997E-3</c:v>
                </c:pt>
                <c:pt idx="23007">
                  <c:v>5.7517499999999999E-3</c:v>
                </c:pt>
                <c:pt idx="23008">
                  <c:v>5.7520000000000002E-3</c:v>
                </c:pt>
                <c:pt idx="23009">
                  <c:v>5.7522500000000004E-3</c:v>
                </c:pt>
                <c:pt idx="23010">
                  <c:v>5.7524999999999998E-3</c:v>
                </c:pt>
                <c:pt idx="23011">
                  <c:v>5.7527500000000001E-3</c:v>
                </c:pt>
                <c:pt idx="23012">
                  <c:v>5.7530000000000003E-3</c:v>
                </c:pt>
                <c:pt idx="23013">
                  <c:v>5.7532499999999997E-3</c:v>
                </c:pt>
                <c:pt idx="23014">
                  <c:v>5.7534999999999999E-3</c:v>
                </c:pt>
                <c:pt idx="23015">
                  <c:v>5.7537500000000002E-3</c:v>
                </c:pt>
                <c:pt idx="23016">
                  <c:v>5.7540000000000004E-3</c:v>
                </c:pt>
                <c:pt idx="23017">
                  <c:v>5.7542499999999998E-3</c:v>
                </c:pt>
                <c:pt idx="23018">
                  <c:v>5.7545000000000001E-3</c:v>
                </c:pt>
                <c:pt idx="23019">
                  <c:v>5.7547500000000003E-3</c:v>
                </c:pt>
                <c:pt idx="23020">
                  <c:v>5.7549999999999997E-3</c:v>
                </c:pt>
                <c:pt idx="23021">
                  <c:v>5.7552499999999999E-3</c:v>
                </c:pt>
                <c:pt idx="23022">
                  <c:v>5.7555000000000002E-3</c:v>
                </c:pt>
                <c:pt idx="23023">
                  <c:v>5.7557499999999996E-3</c:v>
                </c:pt>
                <c:pt idx="23024">
                  <c:v>5.7559999999999998E-3</c:v>
                </c:pt>
                <c:pt idx="23025">
                  <c:v>5.7562500000000001E-3</c:v>
                </c:pt>
                <c:pt idx="23026">
                  <c:v>5.7565000000000003E-3</c:v>
                </c:pt>
                <c:pt idx="23027">
                  <c:v>5.7567499999999997E-3</c:v>
                </c:pt>
                <c:pt idx="23028">
                  <c:v>5.757E-3</c:v>
                </c:pt>
                <c:pt idx="23029">
                  <c:v>5.7572500000000002E-3</c:v>
                </c:pt>
                <c:pt idx="23030">
                  <c:v>5.7574999999999996E-3</c:v>
                </c:pt>
                <c:pt idx="23031">
                  <c:v>5.7577499999999998E-3</c:v>
                </c:pt>
                <c:pt idx="23032">
                  <c:v>5.7580000000000001E-3</c:v>
                </c:pt>
                <c:pt idx="23033">
                  <c:v>5.7582500000000003E-3</c:v>
                </c:pt>
                <c:pt idx="23034">
                  <c:v>5.7584999999999997E-3</c:v>
                </c:pt>
                <c:pt idx="23035">
                  <c:v>5.75875E-3</c:v>
                </c:pt>
                <c:pt idx="23036">
                  <c:v>5.7590000000000002E-3</c:v>
                </c:pt>
                <c:pt idx="23037">
                  <c:v>5.7592499999999996E-3</c:v>
                </c:pt>
                <c:pt idx="23038">
                  <c:v>5.7594999999999999E-3</c:v>
                </c:pt>
                <c:pt idx="23039">
                  <c:v>5.7597500000000001E-3</c:v>
                </c:pt>
                <c:pt idx="23040">
                  <c:v>5.7600000000000004E-3</c:v>
                </c:pt>
                <c:pt idx="23041">
                  <c:v>5.7602499999999997E-3</c:v>
                </c:pt>
                <c:pt idx="23042">
                  <c:v>5.7605E-3</c:v>
                </c:pt>
                <c:pt idx="23043">
                  <c:v>5.7607500000000002E-3</c:v>
                </c:pt>
                <c:pt idx="23044">
                  <c:v>5.7609999999999996E-3</c:v>
                </c:pt>
                <c:pt idx="23045">
                  <c:v>5.7612499999999999E-3</c:v>
                </c:pt>
                <c:pt idx="23046">
                  <c:v>5.7615000000000001E-3</c:v>
                </c:pt>
                <c:pt idx="23047">
                  <c:v>5.7617500000000004E-3</c:v>
                </c:pt>
                <c:pt idx="23048">
                  <c:v>5.7619999999999998E-3</c:v>
                </c:pt>
                <c:pt idx="23049">
                  <c:v>5.76225E-3</c:v>
                </c:pt>
                <c:pt idx="23050">
                  <c:v>5.7625000000000003E-3</c:v>
                </c:pt>
                <c:pt idx="23051">
                  <c:v>5.7627499999999996E-3</c:v>
                </c:pt>
                <c:pt idx="23052">
                  <c:v>5.7629999999999999E-3</c:v>
                </c:pt>
                <c:pt idx="23053">
                  <c:v>5.7632500000000001E-3</c:v>
                </c:pt>
                <c:pt idx="23054">
                  <c:v>5.7635000000000004E-3</c:v>
                </c:pt>
                <c:pt idx="23055">
                  <c:v>5.7637499999999998E-3</c:v>
                </c:pt>
                <c:pt idx="23056">
                  <c:v>5.764E-3</c:v>
                </c:pt>
                <c:pt idx="23057">
                  <c:v>5.7642500000000003E-3</c:v>
                </c:pt>
                <c:pt idx="23058">
                  <c:v>5.7644999999999997E-3</c:v>
                </c:pt>
                <c:pt idx="23059">
                  <c:v>5.7647499999999999E-3</c:v>
                </c:pt>
                <c:pt idx="23060">
                  <c:v>5.7650000000000002E-3</c:v>
                </c:pt>
                <c:pt idx="23061">
                  <c:v>5.7652500000000004E-3</c:v>
                </c:pt>
                <c:pt idx="23062">
                  <c:v>5.7654999999999998E-3</c:v>
                </c:pt>
                <c:pt idx="23063">
                  <c:v>5.76575E-3</c:v>
                </c:pt>
                <c:pt idx="23064">
                  <c:v>5.7660000000000003E-3</c:v>
                </c:pt>
                <c:pt idx="23065">
                  <c:v>5.7662499999999997E-3</c:v>
                </c:pt>
                <c:pt idx="23066">
                  <c:v>5.7664999999999999E-3</c:v>
                </c:pt>
                <c:pt idx="23067">
                  <c:v>5.7667500000000002E-3</c:v>
                </c:pt>
                <c:pt idx="23068">
                  <c:v>5.7670000000000004E-3</c:v>
                </c:pt>
                <c:pt idx="23069">
                  <c:v>5.7672499999999998E-3</c:v>
                </c:pt>
                <c:pt idx="23070">
                  <c:v>5.7675000000000001E-3</c:v>
                </c:pt>
                <c:pt idx="23071">
                  <c:v>5.7677500000000003E-3</c:v>
                </c:pt>
                <c:pt idx="23072">
                  <c:v>5.7679999999999997E-3</c:v>
                </c:pt>
                <c:pt idx="23073">
                  <c:v>5.7682499999999999E-3</c:v>
                </c:pt>
                <c:pt idx="23074">
                  <c:v>5.7685000000000002E-3</c:v>
                </c:pt>
                <c:pt idx="23075">
                  <c:v>5.7687499999999996E-3</c:v>
                </c:pt>
                <c:pt idx="23076">
                  <c:v>5.7689999999999998E-3</c:v>
                </c:pt>
                <c:pt idx="23077">
                  <c:v>5.7692500000000001E-3</c:v>
                </c:pt>
                <c:pt idx="23078">
                  <c:v>5.7695000000000003E-3</c:v>
                </c:pt>
                <c:pt idx="23079">
                  <c:v>5.7697499999999997E-3</c:v>
                </c:pt>
                <c:pt idx="23080">
                  <c:v>5.77E-3</c:v>
                </c:pt>
                <c:pt idx="23081">
                  <c:v>5.7702500000000002E-3</c:v>
                </c:pt>
                <c:pt idx="23082">
                  <c:v>5.7704999999999996E-3</c:v>
                </c:pt>
                <c:pt idx="23083">
                  <c:v>5.7707499999999998E-3</c:v>
                </c:pt>
                <c:pt idx="23084">
                  <c:v>5.7710000000000001E-3</c:v>
                </c:pt>
                <c:pt idx="23085">
                  <c:v>5.7712500000000003E-3</c:v>
                </c:pt>
                <c:pt idx="23086">
                  <c:v>5.7714999999999997E-3</c:v>
                </c:pt>
                <c:pt idx="23087">
                  <c:v>5.77175E-3</c:v>
                </c:pt>
                <c:pt idx="23088">
                  <c:v>5.7720000000000002E-3</c:v>
                </c:pt>
                <c:pt idx="23089">
                  <c:v>5.7722499999999996E-3</c:v>
                </c:pt>
                <c:pt idx="23090">
                  <c:v>5.7724999999999999E-3</c:v>
                </c:pt>
                <c:pt idx="23091">
                  <c:v>5.7727500000000001E-3</c:v>
                </c:pt>
                <c:pt idx="23092">
                  <c:v>5.7730000000000004E-3</c:v>
                </c:pt>
                <c:pt idx="23093">
                  <c:v>5.7732499999999997E-3</c:v>
                </c:pt>
                <c:pt idx="23094">
                  <c:v>5.7735E-3</c:v>
                </c:pt>
                <c:pt idx="23095">
                  <c:v>5.7737500000000002E-3</c:v>
                </c:pt>
                <c:pt idx="23096">
                  <c:v>5.7739999999999996E-3</c:v>
                </c:pt>
                <c:pt idx="23097">
                  <c:v>5.7742499999999999E-3</c:v>
                </c:pt>
                <c:pt idx="23098">
                  <c:v>5.7745000000000001E-3</c:v>
                </c:pt>
                <c:pt idx="23099">
                  <c:v>5.7747500000000004E-3</c:v>
                </c:pt>
                <c:pt idx="23100">
                  <c:v>5.7749999999999998E-3</c:v>
                </c:pt>
                <c:pt idx="23101">
                  <c:v>5.77525E-3</c:v>
                </c:pt>
                <c:pt idx="23102">
                  <c:v>5.7755000000000003E-3</c:v>
                </c:pt>
                <c:pt idx="23103">
                  <c:v>5.7757499999999996E-3</c:v>
                </c:pt>
                <c:pt idx="23104">
                  <c:v>5.7759999999999999E-3</c:v>
                </c:pt>
                <c:pt idx="23105">
                  <c:v>5.7762500000000001E-3</c:v>
                </c:pt>
                <c:pt idx="23106">
                  <c:v>5.7765000000000004E-3</c:v>
                </c:pt>
                <c:pt idx="23107">
                  <c:v>5.7767499999999998E-3</c:v>
                </c:pt>
                <c:pt idx="23108">
                  <c:v>5.777E-3</c:v>
                </c:pt>
                <c:pt idx="23109">
                  <c:v>5.7772500000000003E-3</c:v>
                </c:pt>
                <c:pt idx="23110">
                  <c:v>5.7774999999999996E-3</c:v>
                </c:pt>
                <c:pt idx="23111">
                  <c:v>5.7777499999999999E-3</c:v>
                </c:pt>
                <c:pt idx="23112">
                  <c:v>5.7780000000000001E-3</c:v>
                </c:pt>
                <c:pt idx="23113">
                  <c:v>5.7782500000000004E-3</c:v>
                </c:pt>
                <c:pt idx="23114">
                  <c:v>5.7784999999999998E-3</c:v>
                </c:pt>
                <c:pt idx="23115">
                  <c:v>5.77875E-3</c:v>
                </c:pt>
                <c:pt idx="23116">
                  <c:v>5.7790000000000003E-3</c:v>
                </c:pt>
                <c:pt idx="23117">
                  <c:v>5.7792499999999997E-3</c:v>
                </c:pt>
                <c:pt idx="23118">
                  <c:v>5.7794999999999999E-3</c:v>
                </c:pt>
                <c:pt idx="23119">
                  <c:v>5.7797500000000002E-3</c:v>
                </c:pt>
                <c:pt idx="23120">
                  <c:v>5.7800000000000004E-3</c:v>
                </c:pt>
                <c:pt idx="23121">
                  <c:v>5.7802499999999998E-3</c:v>
                </c:pt>
                <c:pt idx="23122">
                  <c:v>5.7805E-3</c:v>
                </c:pt>
                <c:pt idx="23123">
                  <c:v>5.7807500000000003E-3</c:v>
                </c:pt>
                <c:pt idx="23124">
                  <c:v>5.7809999999999997E-3</c:v>
                </c:pt>
                <c:pt idx="23125">
                  <c:v>5.7812499999999999E-3</c:v>
                </c:pt>
                <c:pt idx="23126">
                  <c:v>5.7815000000000002E-3</c:v>
                </c:pt>
                <c:pt idx="23127">
                  <c:v>5.7817500000000004E-3</c:v>
                </c:pt>
                <c:pt idx="23128">
                  <c:v>5.7819999999999998E-3</c:v>
                </c:pt>
                <c:pt idx="23129">
                  <c:v>5.7822500000000001E-3</c:v>
                </c:pt>
                <c:pt idx="23130">
                  <c:v>5.7825000000000003E-3</c:v>
                </c:pt>
                <c:pt idx="23131">
                  <c:v>5.7827499999999997E-3</c:v>
                </c:pt>
                <c:pt idx="23132">
                  <c:v>5.7829999999999999E-3</c:v>
                </c:pt>
                <c:pt idx="23133">
                  <c:v>5.7832500000000002E-3</c:v>
                </c:pt>
                <c:pt idx="23134">
                  <c:v>5.7834999999999996E-3</c:v>
                </c:pt>
                <c:pt idx="23135">
                  <c:v>5.7837499999999998E-3</c:v>
                </c:pt>
                <c:pt idx="23136">
                  <c:v>5.7840000000000001E-3</c:v>
                </c:pt>
                <c:pt idx="23137">
                  <c:v>5.7842500000000003E-3</c:v>
                </c:pt>
                <c:pt idx="23138">
                  <c:v>5.7844999999999997E-3</c:v>
                </c:pt>
                <c:pt idx="23139">
                  <c:v>5.78475E-3</c:v>
                </c:pt>
                <c:pt idx="23140">
                  <c:v>5.7850000000000002E-3</c:v>
                </c:pt>
                <c:pt idx="23141">
                  <c:v>5.7852499999999996E-3</c:v>
                </c:pt>
                <c:pt idx="23142">
                  <c:v>5.7854999999999998E-3</c:v>
                </c:pt>
                <c:pt idx="23143">
                  <c:v>5.7857500000000001E-3</c:v>
                </c:pt>
                <c:pt idx="23144">
                  <c:v>5.7860000000000003E-3</c:v>
                </c:pt>
                <c:pt idx="23145">
                  <c:v>5.7862499999999997E-3</c:v>
                </c:pt>
                <c:pt idx="23146">
                  <c:v>5.7865E-3</c:v>
                </c:pt>
                <c:pt idx="23147">
                  <c:v>5.7867500000000002E-3</c:v>
                </c:pt>
                <c:pt idx="23148">
                  <c:v>5.7869999999999996E-3</c:v>
                </c:pt>
                <c:pt idx="23149">
                  <c:v>5.7872499999999999E-3</c:v>
                </c:pt>
                <c:pt idx="23150">
                  <c:v>5.7875000000000001E-3</c:v>
                </c:pt>
                <c:pt idx="23151">
                  <c:v>5.7877500000000004E-3</c:v>
                </c:pt>
                <c:pt idx="23152">
                  <c:v>5.7879999999999997E-3</c:v>
                </c:pt>
                <c:pt idx="23153">
                  <c:v>5.78825E-3</c:v>
                </c:pt>
                <c:pt idx="23154">
                  <c:v>5.7885000000000002E-3</c:v>
                </c:pt>
                <c:pt idx="23155">
                  <c:v>5.7887499999999996E-3</c:v>
                </c:pt>
                <c:pt idx="23156">
                  <c:v>5.7889999999999999E-3</c:v>
                </c:pt>
                <c:pt idx="23157">
                  <c:v>5.7892500000000001E-3</c:v>
                </c:pt>
                <c:pt idx="23158">
                  <c:v>5.7895000000000004E-3</c:v>
                </c:pt>
                <c:pt idx="23159">
                  <c:v>5.7897499999999998E-3</c:v>
                </c:pt>
                <c:pt idx="23160">
                  <c:v>5.79E-3</c:v>
                </c:pt>
                <c:pt idx="23161">
                  <c:v>5.7902500000000003E-3</c:v>
                </c:pt>
                <c:pt idx="23162">
                  <c:v>5.7904999999999996E-3</c:v>
                </c:pt>
                <c:pt idx="23163">
                  <c:v>5.7907499999999999E-3</c:v>
                </c:pt>
                <c:pt idx="23164">
                  <c:v>5.7910000000000001E-3</c:v>
                </c:pt>
                <c:pt idx="23165">
                  <c:v>5.7912500000000004E-3</c:v>
                </c:pt>
                <c:pt idx="23166">
                  <c:v>5.7914999999999998E-3</c:v>
                </c:pt>
                <c:pt idx="23167">
                  <c:v>5.79175E-3</c:v>
                </c:pt>
                <c:pt idx="23168">
                  <c:v>5.7920000000000003E-3</c:v>
                </c:pt>
                <c:pt idx="23169">
                  <c:v>5.7922499999999997E-3</c:v>
                </c:pt>
                <c:pt idx="23170">
                  <c:v>5.7924999999999999E-3</c:v>
                </c:pt>
                <c:pt idx="23171">
                  <c:v>5.7927500000000002E-3</c:v>
                </c:pt>
                <c:pt idx="23172">
                  <c:v>5.7930000000000004E-3</c:v>
                </c:pt>
                <c:pt idx="23173">
                  <c:v>5.7932499999999998E-3</c:v>
                </c:pt>
                <c:pt idx="23174">
                  <c:v>5.7935E-3</c:v>
                </c:pt>
                <c:pt idx="23175">
                  <c:v>5.7937500000000003E-3</c:v>
                </c:pt>
                <c:pt idx="23176">
                  <c:v>5.7939999999999997E-3</c:v>
                </c:pt>
                <c:pt idx="23177">
                  <c:v>5.7942499999999999E-3</c:v>
                </c:pt>
                <c:pt idx="23178">
                  <c:v>5.7945000000000002E-3</c:v>
                </c:pt>
                <c:pt idx="23179">
                  <c:v>5.7947500000000004E-3</c:v>
                </c:pt>
                <c:pt idx="23180">
                  <c:v>5.7949999999999998E-3</c:v>
                </c:pt>
                <c:pt idx="23181">
                  <c:v>5.7952500000000001E-3</c:v>
                </c:pt>
                <c:pt idx="23182">
                  <c:v>5.7955000000000003E-3</c:v>
                </c:pt>
                <c:pt idx="23183">
                  <c:v>5.7957499999999997E-3</c:v>
                </c:pt>
                <c:pt idx="23184">
                  <c:v>5.7959999999999999E-3</c:v>
                </c:pt>
                <c:pt idx="23185">
                  <c:v>5.7962500000000002E-3</c:v>
                </c:pt>
                <c:pt idx="23186">
                  <c:v>5.7964999999999996E-3</c:v>
                </c:pt>
                <c:pt idx="23187">
                  <c:v>5.7967499999999998E-3</c:v>
                </c:pt>
                <c:pt idx="23188">
                  <c:v>5.7970000000000001E-3</c:v>
                </c:pt>
                <c:pt idx="23189">
                  <c:v>5.7972500000000003E-3</c:v>
                </c:pt>
                <c:pt idx="23190">
                  <c:v>5.7974999999999997E-3</c:v>
                </c:pt>
                <c:pt idx="23191">
                  <c:v>5.79775E-3</c:v>
                </c:pt>
                <c:pt idx="23192">
                  <c:v>5.7980000000000002E-3</c:v>
                </c:pt>
                <c:pt idx="23193">
                  <c:v>5.7982499999999996E-3</c:v>
                </c:pt>
                <c:pt idx="23194">
                  <c:v>5.7984999999999998E-3</c:v>
                </c:pt>
                <c:pt idx="23195">
                  <c:v>5.7987500000000001E-3</c:v>
                </c:pt>
                <c:pt idx="23196">
                  <c:v>5.7990000000000003E-3</c:v>
                </c:pt>
                <c:pt idx="23197">
                  <c:v>5.7992499999999997E-3</c:v>
                </c:pt>
                <c:pt idx="23198">
                  <c:v>5.7995E-3</c:v>
                </c:pt>
                <c:pt idx="23199">
                  <c:v>5.7997500000000002E-3</c:v>
                </c:pt>
                <c:pt idx="23200">
                  <c:v>5.7999999999999996E-3</c:v>
                </c:pt>
                <c:pt idx="23201">
                  <c:v>5.8002499999999999E-3</c:v>
                </c:pt>
                <c:pt idx="23202">
                  <c:v>5.8005000000000001E-3</c:v>
                </c:pt>
                <c:pt idx="23203">
                  <c:v>5.8007500000000004E-3</c:v>
                </c:pt>
                <c:pt idx="23204">
                  <c:v>5.8009999999999997E-3</c:v>
                </c:pt>
                <c:pt idx="23205">
                  <c:v>5.80125E-3</c:v>
                </c:pt>
                <c:pt idx="23206">
                  <c:v>5.8015000000000002E-3</c:v>
                </c:pt>
                <c:pt idx="23207">
                  <c:v>5.8017499999999996E-3</c:v>
                </c:pt>
                <c:pt idx="23208">
                  <c:v>5.8019999999999999E-3</c:v>
                </c:pt>
                <c:pt idx="23209">
                  <c:v>5.8022500000000001E-3</c:v>
                </c:pt>
                <c:pt idx="23210">
                  <c:v>5.8025000000000004E-3</c:v>
                </c:pt>
                <c:pt idx="23211">
                  <c:v>5.8027499999999997E-3</c:v>
                </c:pt>
                <c:pt idx="23212">
                  <c:v>5.803E-3</c:v>
                </c:pt>
                <c:pt idx="23213">
                  <c:v>5.8032500000000002E-3</c:v>
                </c:pt>
                <c:pt idx="23214">
                  <c:v>5.8034999999999996E-3</c:v>
                </c:pt>
                <c:pt idx="23215">
                  <c:v>5.8037499999999999E-3</c:v>
                </c:pt>
                <c:pt idx="23216">
                  <c:v>5.8040000000000001E-3</c:v>
                </c:pt>
                <c:pt idx="23217">
                  <c:v>5.8042500000000004E-3</c:v>
                </c:pt>
                <c:pt idx="23218">
                  <c:v>5.8044999999999998E-3</c:v>
                </c:pt>
                <c:pt idx="23219">
                  <c:v>5.80475E-3</c:v>
                </c:pt>
                <c:pt idx="23220">
                  <c:v>5.8050000000000003E-3</c:v>
                </c:pt>
                <c:pt idx="23221">
                  <c:v>5.8052499999999996E-3</c:v>
                </c:pt>
                <c:pt idx="23222">
                  <c:v>5.8054999999999999E-3</c:v>
                </c:pt>
                <c:pt idx="23223">
                  <c:v>5.8057500000000001E-3</c:v>
                </c:pt>
                <c:pt idx="23224">
                  <c:v>5.8060000000000004E-3</c:v>
                </c:pt>
                <c:pt idx="23225">
                  <c:v>5.8062499999999998E-3</c:v>
                </c:pt>
                <c:pt idx="23226">
                  <c:v>5.8065E-3</c:v>
                </c:pt>
                <c:pt idx="23227">
                  <c:v>5.8067500000000003E-3</c:v>
                </c:pt>
                <c:pt idx="23228">
                  <c:v>5.8069999999999997E-3</c:v>
                </c:pt>
                <c:pt idx="23229">
                  <c:v>5.8072499999999999E-3</c:v>
                </c:pt>
                <c:pt idx="23230">
                  <c:v>5.8075000000000002E-3</c:v>
                </c:pt>
                <c:pt idx="23231">
                  <c:v>5.8077500000000004E-3</c:v>
                </c:pt>
                <c:pt idx="23232">
                  <c:v>5.8079999999999998E-3</c:v>
                </c:pt>
                <c:pt idx="23233">
                  <c:v>5.80825E-3</c:v>
                </c:pt>
                <c:pt idx="23234">
                  <c:v>5.8085000000000003E-3</c:v>
                </c:pt>
                <c:pt idx="23235">
                  <c:v>5.8087499999999997E-3</c:v>
                </c:pt>
                <c:pt idx="23236">
                  <c:v>5.8089999999999999E-3</c:v>
                </c:pt>
                <c:pt idx="23237">
                  <c:v>5.8092500000000002E-3</c:v>
                </c:pt>
                <c:pt idx="23238">
                  <c:v>5.8095000000000004E-3</c:v>
                </c:pt>
                <c:pt idx="23239">
                  <c:v>5.8097499999999998E-3</c:v>
                </c:pt>
                <c:pt idx="23240">
                  <c:v>5.8100000000000001E-3</c:v>
                </c:pt>
                <c:pt idx="23241">
                  <c:v>5.8102500000000003E-3</c:v>
                </c:pt>
                <c:pt idx="23242">
                  <c:v>5.8104999999999997E-3</c:v>
                </c:pt>
                <c:pt idx="23243">
                  <c:v>5.8107499999999999E-3</c:v>
                </c:pt>
                <c:pt idx="23244">
                  <c:v>5.8110000000000002E-3</c:v>
                </c:pt>
                <c:pt idx="23245">
                  <c:v>5.8112499999999996E-3</c:v>
                </c:pt>
                <c:pt idx="23246">
                  <c:v>5.8114999999999998E-3</c:v>
                </c:pt>
                <c:pt idx="23247">
                  <c:v>5.8117500000000001E-3</c:v>
                </c:pt>
                <c:pt idx="23248">
                  <c:v>5.8120000000000003E-3</c:v>
                </c:pt>
                <c:pt idx="23249">
                  <c:v>5.8122499999999997E-3</c:v>
                </c:pt>
                <c:pt idx="23250">
                  <c:v>5.8125E-3</c:v>
                </c:pt>
                <c:pt idx="23251">
                  <c:v>5.8127500000000002E-3</c:v>
                </c:pt>
                <c:pt idx="23252">
                  <c:v>5.8129999999999996E-3</c:v>
                </c:pt>
                <c:pt idx="23253">
                  <c:v>5.8132499999999998E-3</c:v>
                </c:pt>
                <c:pt idx="23254">
                  <c:v>5.8135000000000001E-3</c:v>
                </c:pt>
                <c:pt idx="23255">
                  <c:v>5.8137500000000003E-3</c:v>
                </c:pt>
                <c:pt idx="23256">
                  <c:v>5.8139999999999997E-3</c:v>
                </c:pt>
                <c:pt idx="23257">
                  <c:v>5.81425E-3</c:v>
                </c:pt>
                <c:pt idx="23258">
                  <c:v>5.8145000000000002E-3</c:v>
                </c:pt>
                <c:pt idx="23259">
                  <c:v>5.8147499999999996E-3</c:v>
                </c:pt>
                <c:pt idx="23260">
                  <c:v>5.8149999999999999E-3</c:v>
                </c:pt>
                <c:pt idx="23261">
                  <c:v>5.8152500000000001E-3</c:v>
                </c:pt>
                <c:pt idx="23262">
                  <c:v>5.8155000000000004E-3</c:v>
                </c:pt>
                <c:pt idx="23263">
                  <c:v>5.8157499999999997E-3</c:v>
                </c:pt>
                <c:pt idx="23264">
                  <c:v>5.816E-3</c:v>
                </c:pt>
                <c:pt idx="23265">
                  <c:v>5.8162500000000002E-3</c:v>
                </c:pt>
                <c:pt idx="23266">
                  <c:v>5.8164999999999996E-3</c:v>
                </c:pt>
                <c:pt idx="23267">
                  <c:v>5.8167499999999999E-3</c:v>
                </c:pt>
                <c:pt idx="23268">
                  <c:v>5.8170000000000001E-3</c:v>
                </c:pt>
                <c:pt idx="23269">
                  <c:v>5.8172500000000004E-3</c:v>
                </c:pt>
                <c:pt idx="23270">
                  <c:v>5.8174999999999998E-3</c:v>
                </c:pt>
                <c:pt idx="23271">
                  <c:v>5.81775E-3</c:v>
                </c:pt>
                <c:pt idx="23272">
                  <c:v>5.8180000000000003E-3</c:v>
                </c:pt>
                <c:pt idx="23273">
                  <c:v>5.8182499999999996E-3</c:v>
                </c:pt>
                <c:pt idx="23274">
                  <c:v>5.8184999999999999E-3</c:v>
                </c:pt>
                <c:pt idx="23275">
                  <c:v>5.8187500000000001E-3</c:v>
                </c:pt>
                <c:pt idx="23276">
                  <c:v>5.8190000000000004E-3</c:v>
                </c:pt>
                <c:pt idx="23277">
                  <c:v>5.8192499999999998E-3</c:v>
                </c:pt>
                <c:pt idx="23278">
                  <c:v>5.8195E-3</c:v>
                </c:pt>
                <c:pt idx="23279">
                  <c:v>5.8197500000000003E-3</c:v>
                </c:pt>
                <c:pt idx="23280">
                  <c:v>5.8199999999999997E-3</c:v>
                </c:pt>
                <c:pt idx="23281">
                  <c:v>5.8202499999999999E-3</c:v>
                </c:pt>
                <c:pt idx="23282">
                  <c:v>5.8205000000000002E-3</c:v>
                </c:pt>
                <c:pt idx="23283">
                  <c:v>5.8207500000000004E-3</c:v>
                </c:pt>
                <c:pt idx="23284">
                  <c:v>5.8209999999999998E-3</c:v>
                </c:pt>
                <c:pt idx="23285">
                  <c:v>5.82125E-3</c:v>
                </c:pt>
                <c:pt idx="23286">
                  <c:v>5.8215000000000003E-3</c:v>
                </c:pt>
                <c:pt idx="23287">
                  <c:v>5.8217499999999997E-3</c:v>
                </c:pt>
                <c:pt idx="23288">
                  <c:v>5.8219999999999999E-3</c:v>
                </c:pt>
                <c:pt idx="23289">
                  <c:v>5.8222500000000002E-3</c:v>
                </c:pt>
                <c:pt idx="23290">
                  <c:v>5.8225000000000004E-3</c:v>
                </c:pt>
                <c:pt idx="23291">
                  <c:v>5.8227499999999998E-3</c:v>
                </c:pt>
                <c:pt idx="23292">
                  <c:v>5.8230000000000001E-3</c:v>
                </c:pt>
                <c:pt idx="23293">
                  <c:v>5.8232500000000003E-3</c:v>
                </c:pt>
                <c:pt idx="23294">
                  <c:v>5.8234999999999997E-3</c:v>
                </c:pt>
                <c:pt idx="23295">
                  <c:v>5.8237499999999999E-3</c:v>
                </c:pt>
                <c:pt idx="23296">
                  <c:v>5.8240000000000002E-3</c:v>
                </c:pt>
                <c:pt idx="23297">
                  <c:v>5.8242499999999996E-3</c:v>
                </c:pt>
                <c:pt idx="23298">
                  <c:v>5.8244999999999998E-3</c:v>
                </c:pt>
                <c:pt idx="23299">
                  <c:v>5.8247500000000001E-3</c:v>
                </c:pt>
                <c:pt idx="23300">
                  <c:v>5.8250000000000003E-3</c:v>
                </c:pt>
                <c:pt idx="23301">
                  <c:v>5.8252499999999997E-3</c:v>
                </c:pt>
                <c:pt idx="23302">
                  <c:v>5.8254999999999999E-3</c:v>
                </c:pt>
                <c:pt idx="23303">
                  <c:v>5.8257500000000002E-3</c:v>
                </c:pt>
                <c:pt idx="23304">
                  <c:v>5.8259999999999996E-3</c:v>
                </c:pt>
                <c:pt idx="23305">
                  <c:v>5.8262499999999998E-3</c:v>
                </c:pt>
                <c:pt idx="23306">
                  <c:v>5.8265000000000001E-3</c:v>
                </c:pt>
                <c:pt idx="23307">
                  <c:v>5.8267500000000003E-3</c:v>
                </c:pt>
                <c:pt idx="23308">
                  <c:v>5.8269999999999997E-3</c:v>
                </c:pt>
                <c:pt idx="23309">
                  <c:v>5.82725E-3</c:v>
                </c:pt>
                <c:pt idx="23310">
                  <c:v>5.8275000000000002E-3</c:v>
                </c:pt>
                <c:pt idx="23311">
                  <c:v>5.8277499999999996E-3</c:v>
                </c:pt>
                <c:pt idx="23312">
                  <c:v>5.8279999999999998E-3</c:v>
                </c:pt>
                <c:pt idx="23313">
                  <c:v>5.8282500000000001E-3</c:v>
                </c:pt>
                <c:pt idx="23314">
                  <c:v>5.8285000000000003E-3</c:v>
                </c:pt>
                <c:pt idx="23315">
                  <c:v>5.8287499999999997E-3</c:v>
                </c:pt>
                <c:pt idx="23316">
                  <c:v>5.829E-3</c:v>
                </c:pt>
                <c:pt idx="23317">
                  <c:v>5.8292500000000002E-3</c:v>
                </c:pt>
                <c:pt idx="23318">
                  <c:v>5.8294999999999996E-3</c:v>
                </c:pt>
                <c:pt idx="23319">
                  <c:v>5.8297499999999999E-3</c:v>
                </c:pt>
                <c:pt idx="23320">
                  <c:v>5.8300000000000001E-3</c:v>
                </c:pt>
                <c:pt idx="23321">
                  <c:v>5.8302500000000004E-3</c:v>
                </c:pt>
                <c:pt idx="23322">
                  <c:v>5.8304999999999997E-3</c:v>
                </c:pt>
                <c:pt idx="23323">
                  <c:v>5.83075E-3</c:v>
                </c:pt>
                <c:pt idx="23324">
                  <c:v>5.8310000000000002E-3</c:v>
                </c:pt>
                <c:pt idx="23325">
                  <c:v>5.8312499999999996E-3</c:v>
                </c:pt>
                <c:pt idx="23326">
                  <c:v>5.8314999999999999E-3</c:v>
                </c:pt>
                <c:pt idx="23327">
                  <c:v>5.8317500000000001E-3</c:v>
                </c:pt>
                <c:pt idx="23328">
                  <c:v>5.8320000000000004E-3</c:v>
                </c:pt>
                <c:pt idx="23329">
                  <c:v>5.8322499999999998E-3</c:v>
                </c:pt>
                <c:pt idx="23330">
                  <c:v>5.8325E-3</c:v>
                </c:pt>
                <c:pt idx="23331">
                  <c:v>5.8327500000000003E-3</c:v>
                </c:pt>
                <c:pt idx="23332">
                  <c:v>5.8329999999999996E-3</c:v>
                </c:pt>
                <c:pt idx="23333">
                  <c:v>5.8332499999999999E-3</c:v>
                </c:pt>
                <c:pt idx="23334">
                  <c:v>5.8335000000000001E-3</c:v>
                </c:pt>
                <c:pt idx="23335">
                  <c:v>5.8337500000000004E-3</c:v>
                </c:pt>
                <c:pt idx="23336">
                  <c:v>5.8339999999999998E-3</c:v>
                </c:pt>
                <c:pt idx="23337">
                  <c:v>5.83425E-3</c:v>
                </c:pt>
                <c:pt idx="23338">
                  <c:v>5.8345000000000003E-3</c:v>
                </c:pt>
                <c:pt idx="23339">
                  <c:v>5.8347499999999997E-3</c:v>
                </c:pt>
                <c:pt idx="23340">
                  <c:v>5.8349999999999999E-3</c:v>
                </c:pt>
                <c:pt idx="23341">
                  <c:v>5.8352500000000002E-3</c:v>
                </c:pt>
                <c:pt idx="23342">
                  <c:v>5.8355000000000004E-3</c:v>
                </c:pt>
                <c:pt idx="23343">
                  <c:v>5.8357499999999998E-3</c:v>
                </c:pt>
                <c:pt idx="23344">
                  <c:v>5.836E-3</c:v>
                </c:pt>
                <c:pt idx="23345">
                  <c:v>5.8362500000000003E-3</c:v>
                </c:pt>
                <c:pt idx="23346">
                  <c:v>5.8364999999999997E-3</c:v>
                </c:pt>
                <c:pt idx="23347">
                  <c:v>5.8367499999999999E-3</c:v>
                </c:pt>
                <c:pt idx="23348">
                  <c:v>5.8370000000000002E-3</c:v>
                </c:pt>
                <c:pt idx="23349">
                  <c:v>5.8372500000000004E-3</c:v>
                </c:pt>
                <c:pt idx="23350">
                  <c:v>5.8374999999999998E-3</c:v>
                </c:pt>
                <c:pt idx="23351">
                  <c:v>5.8377500000000001E-3</c:v>
                </c:pt>
                <c:pt idx="23352">
                  <c:v>5.8380000000000003E-3</c:v>
                </c:pt>
                <c:pt idx="23353">
                  <c:v>5.8382499999999997E-3</c:v>
                </c:pt>
                <c:pt idx="23354">
                  <c:v>5.8384999999999999E-3</c:v>
                </c:pt>
                <c:pt idx="23355">
                  <c:v>5.8387500000000002E-3</c:v>
                </c:pt>
                <c:pt idx="23356">
                  <c:v>5.8389999999999996E-3</c:v>
                </c:pt>
                <c:pt idx="23357">
                  <c:v>5.8392499999999998E-3</c:v>
                </c:pt>
                <c:pt idx="23358">
                  <c:v>5.8395000000000001E-3</c:v>
                </c:pt>
                <c:pt idx="23359">
                  <c:v>5.8397500000000003E-3</c:v>
                </c:pt>
                <c:pt idx="23360">
                  <c:v>5.8399999999999997E-3</c:v>
                </c:pt>
                <c:pt idx="23361">
                  <c:v>5.84025E-3</c:v>
                </c:pt>
                <c:pt idx="23362">
                  <c:v>5.8405000000000002E-3</c:v>
                </c:pt>
                <c:pt idx="23363">
                  <c:v>5.8407499999999996E-3</c:v>
                </c:pt>
                <c:pt idx="23364">
                  <c:v>5.8409999999999998E-3</c:v>
                </c:pt>
                <c:pt idx="23365">
                  <c:v>5.8412500000000001E-3</c:v>
                </c:pt>
                <c:pt idx="23366">
                  <c:v>5.8415000000000003E-3</c:v>
                </c:pt>
                <c:pt idx="23367">
                  <c:v>5.8417499999999997E-3</c:v>
                </c:pt>
                <c:pt idx="23368">
                  <c:v>5.842E-3</c:v>
                </c:pt>
                <c:pt idx="23369">
                  <c:v>5.8422500000000002E-3</c:v>
                </c:pt>
                <c:pt idx="23370">
                  <c:v>5.8424999999999996E-3</c:v>
                </c:pt>
                <c:pt idx="23371">
                  <c:v>5.8427499999999999E-3</c:v>
                </c:pt>
                <c:pt idx="23372">
                  <c:v>5.8430000000000001E-3</c:v>
                </c:pt>
                <c:pt idx="23373">
                  <c:v>5.8432500000000004E-3</c:v>
                </c:pt>
                <c:pt idx="23374">
                  <c:v>5.8434999999999997E-3</c:v>
                </c:pt>
                <c:pt idx="23375">
                  <c:v>5.84375E-3</c:v>
                </c:pt>
                <c:pt idx="23376">
                  <c:v>5.8440000000000002E-3</c:v>
                </c:pt>
                <c:pt idx="23377">
                  <c:v>5.8442499999999996E-3</c:v>
                </c:pt>
                <c:pt idx="23378">
                  <c:v>5.8444999999999999E-3</c:v>
                </c:pt>
                <c:pt idx="23379">
                  <c:v>5.8447500000000001E-3</c:v>
                </c:pt>
                <c:pt idx="23380">
                  <c:v>5.8450000000000004E-3</c:v>
                </c:pt>
                <c:pt idx="23381">
                  <c:v>5.8452499999999998E-3</c:v>
                </c:pt>
                <c:pt idx="23382">
                  <c:v>5.8455E-3</c:v>
                </c:pt>
                <c:pt idx="23383">
                  <c:v>5.8457500000000003E-3</c:v>
                </c:pt>
                <c:pt idx="23384">
                  <c:v>5.8459999999999996E-3</c:v>
                </c:pt>
                <c:pt idx="23385">
                  <c:v>5.8462499999999999E-3</c:v>
                </c:pt>
                <c:pt idx="23386">
                  <c:v>5.8465000000000001E-3</c:v>
                </c:pt>
                <c:pt idx="23387">
                  <c:v>5.8467500000000004E-3</c:v>
                </c:pt>
                <c:pt idx="23388">
                  <c:v>5.8469999999999998E-3</c:v>
                </c:pt>
                <c:pt idx="23389">
                  <c:v>5.84725E-3</c:v>
                </c:pt>
                <c:pt idx="23390">
                  <c:v>5.8475000000000003E-3</c:v>
                </c:pt>
                <c:pt idx="23391">
                  <c:v>5.8477499999999996E-3</c:v>
                </c:pt>
                <c:pt idx="23392">
                  <c:v>5.8479999999999999E-3</c:v>
                </c:pt>
                <c:pt idx="23393">
                  <c:v>5.8482500000000001E-3</c:v>
                </c:pt>
                <c:pt idx="23394">
                  <c:v>5.8485000000000004E-3</c:v>
                </c:pt>
                <c:pt idx="23395">
                  <c:v>5.8487499999999998E-3</c:v>
                </c:pt>
                <c:pt idx="23396">
                  <c:v>5.849E-3</c:v>
                </c:pt>
                <c:pt idx="23397">
                  <c:v>5.8492500000000003E-3</c:v>
                </c:pt>
                <c:pt idx="23398">
                  <c:v>5.8494999999999997E-3</c:v>
                </c:pt>
                <c:pt idx="23399">
                  <c:v>5.8497499999999999E-3</c:v>
                </c:pt>
                <c:pt idx="23400">
                  <c:v>5.8500000000000002E-3</c:v>
                </c:pt>
                <c:pt idx="23401">
                  <c:v>5.8502500000000004E-3</c:v>
                </c:pt>
                <c:pt idx="23402">
                  <c:v>5.8504999999999998E-3</c:v>
                </c:pt>
                <c:pt idx="23403">
                  <c:v>5.85075E-3</c:v>
                </c:pt>
                <c:pt idx="23404">
                  <c:v>5.8510000000000003E-3</c:v>
                </c:pt>
                <c:pt idx="23405">
                  <c:v>5.8512499999999997E-3</c:v>
                </c:pt>
                <c:pt idx="23406">
                  <c:v>5.8514999999999999E-3</c:v>
                </c:pt>
                <c:pt idx="23407">
                  <c:v>5.8517500000000002E-3</c:v>
                </c:pt>
                <c:pt idx="23408">
                  <c:v>5.8520000000000004E-3</c:v>
                </c:pt>
                <c:pt idx="23409">
                  <c:v>5.8522499999999998E-3</c:v>
                </c:pt>
                <c:pt idx="23410">
                  <c:v>5.8525000000000001E-3</c:v>
                </c:pt>
                <c:pt idx="23411">
                  <c:v>5.8527500000000003E-3</c:v>
                </c:pt>
                <c:pt idx="23412">
                  <c:v>5.8529999999999997E-3</c:v>
                </c:pt>
                <c:pt idx="23413">
                  <c:v>5.8532499999999999E-3</c:v>
                </c:pt>
                <c:pt idx="23414">
                  <c:v>5.8535000000000002E-3</c:v>
                </c:pt>
                <c:pt idx="23415">
                  <c:v>5.8537499999999996E-3</c:v>
                </c:pt>
                <c:pt idx="23416">
                  <c:v>5.8539999999999998E-3</c:v>
                </c:pt>
                <c:pt idx="23417">
                  <c:v>5.8542500000000001E-3</c:v>
                </c:pt>
                <c:pt idx="23418">
                  <c:v>5.8545000000000003E-3</c:v>
                </c:pt>
                <c:pt idx="23419">
                  <c:v>5.8547499999999997E-3</c:v>
                </c:pt>
                <c:pt idx="23420">
                  <c:v>5.855E-3</c:v>
                </c:pt>
                <c:pt idx="23421">
                  <c:v>5.8552500000000002E-3</c:v>
                </c:pt>
                <c:pt idx="23422">
                  <c:v>5.8554999999999996E-3</c:v>
                </c:pt>
                <c:pt idx="23423">
                  <c:v>5.8557499999999998E-3</c:v>
                </c:pt>
                <c:pt idx="23424">
                  <c:v>5.8560000000000001E-3</c:v>
                </c:pt>
                <c:pt idx="23425">
                  <c:v>5.8562500000000003E-3</c:v>
                </c:pt>
                <c:pt idx="23426">
                  <c:v>5.8564999999999997E-3</c:v>
                </c:pt>
                <c:pt idx="23427">
                  <c:v>5.85675E-3</c:v>
                </c:pt>
                <c:pt idx="23428">
                  <c:v>5.8570000000000002E-3</c:v>
                </c:pt>
                <c:pt idx="23429">
                  <c:v>5.8572499999999996E-3</c:v>
                </c:pt>
                <c:pt idx="23430">
                  <c:v>5.8574999999999999E-3</c:v>
                </c:pt>
                <c:pt idx="23431">
                  <c:v>5.8577500000000001E-3</c:v>
                </c:pt>
                <c:pt idx="23432">
                  <c:v>5.8580000000000004E-3</c:v>
                </c:pt>
                <c:pt idx="23433">
                  <c:v>5.8582499999999997E-3</c:v>
                </c:pt>
                <c:pt idx="23434">
                  <c:v>5.8585E-3</c:v>
                </c:pt>
                <c:pt idx="23435">
                  <c:v>5.8587500000000002E-3</c:v>
                </c:pt>
                <c:pt idx="23436">
                  <c:v>5.8589999999999996E-3</c:v>
                </c:pt>
                <c:pt idx="23437">
                  <c:v>5.8592499999999999E-3</c:v>
                </c:pt>
                <c:pt idx="23438">
                  <c:v>5.8595000000000001E-3</c:v>
                </c:pt>
                <c:pt idx="23439">
                  <c:v>5.8597500000000004E-3</c:v>
                </c:pt>
                <c:pt idx="23440">
                  <c:v>5.8599999999999998E-3</c:v>
                </c:pt>
                <c:pt idx="23441">
                  <c:v>5.86025E-3</c:v>
                </c:pt>
                <c:pt idx="23442">
                  <c:v>5.8605000000000003E-3</c:v>
                </c:pt>
                <c:pt idx="23443">
                  <c:v>5.8607499999999996E-3</c:v>
                </c:pt>
                <c:pt idx="23444">
                  <c:v>5.8609999999999999E-3</c:v>
                </c:pt>
                <c:pt idx="23445">
                  <c:v>5.8612500000000001E-3</c:v>
                </c:pt>
                <c:pt idx="23446">
                  <c:v>5.8615000000000004E-3</c:v>
                </c:pt>
                <c:pt idx="23447">
                  <c:v>5.8617499999999998E-3</c:v>
                </c:pt>
                <c:pt idx="23448">
                  <c:v>5.862E-3</c:v>
                </c:pt>
                <c:pt idx="23449">
                  <c:v>5.8622500000000003E-3</c:v>
                </c:pt>
                <c:pt idx="23450">
                  <c:v>5.8624999999999997E-3</c:v>
                </c:pt>
                <c:pt idx="23451">
                  <c:v>5.8627499999999999E-3</c:v>
                </c:pt>
                <c:pt idx="23452">
                  <c:v>5.8630000000000002E-3</c:v>
                </c:pt>
                <c:pt idx="23453">
                  <c:v>5.8632500000000004E-3</c:v>
                </c:pt>
                <c:pt idx="23454">
                  <c:v>5.8634999999999998E-3</c:v>
                </c:pt>
                <c:pt idx="23455">
                  <c:v>5.86375E-3</c:v>
                </c:pt>
                <c:pt idx="23456">
                  <c:v>5.8640000000000003E-3</c:v>
                </c:pt>
                <c:pt idx="23457">
                  <c:v>5.8642499999999997E-3</c:v>
                </c:pt>
                <c:pt idx="23458">
                  <c:v>5.8644999999999999E-3</c:v>
                </c:pt>
                <c:pt idx="23459">
                  <c:v>5.8647500000000002E-3</c:v>
                </c:pt>
                <c:pt idx="23460">
                  <c:v>5.8650000000000004E-3</c:v>
                </c:pt>
                <c:pt idx="23461">
                  <c:v>5.8652499999999998E-3</c:v>
                </c:pt>
                <c:pt idx="23462">
                  <c:v>5.8655000000000001E-3</c:v>
                </c:pt>
                <c:pt idx="23463">
                  <c:v>5.8657500000000003E-3</c:v>
                </c:pt>
                <c:pt idx="23464">
                  <c:v>5.8659999999999997E-3</c:v>
                </c:pt>
                <c:pt idx="23465">
                  <c:v>5.8662499999999999E-3</c:v>
                </c:pt>
                <c:pt idx="23466">
                  <c:v>5.8665000000000002E-3</c:v>
                </c:pt>
                <c:pt idx="23467">
                  <c:v>5.8667499999999996E-3</c:v>
                </c:pt>
                <c:pt idx="23468">
                  <c:v>5.8669999999999998E-3</c:v>
                </c:pt>
                <c:pt idx="23469">
                  <c:v>5.8672500000000001E-3</c:v>
                </c:pt>
                <c:pt idx="23470">
                  <c:v>5.8675000000000003E-3</c:v>
                </c:pt>
                <c:pt idx="23471">
                  <c:v>5.8677499999999997E-3</c:v>
                </c:pt>
                <c:pt idx="23472">
                  <c:v>5.868E-3</c:v>
                </c:pt>
                <c:pt idx="23473">
                  <c:v>5.8682500000000002E-3</c:v>
                </c:pt>
                <c:pt idx="23474">
                  <c:v>5.8684999999999996E-3</c:v>
                </c:pt>
                <c:pt idx="23475">
                  <c:v>5.8687499999999998E-3</c:v>
                </c:pt>
                <c:pt idx="23476">
                  <c:v>5.8690000000000001E-3</c:v>
                </c:pt>
                <c:pt idx="23477">
                  <c:v>5.8692500000000003E-3</c:v>
                </c:pt>
                <c:pt idx="23478">
                  <c:v>5.8694999999999997E-3</c:v>
                </c:pt>
                <c:pt idx="23479">
                  <c:v>5.86975E-3</c:v>
                </c:pt>
                <c:pt idx="23480">
                  <c:v>5.8700000000000002E-3</c:v>
                </c:pt>
                <c:pt idx="23481">
                  <c:v>5.8702499999999996E-3</c:v>
                </c:pt>
                <c:pt idx="23482">
                  <c:v>5.8704999999999999E-3</c:v>
                </c:pt>
                <c:pt idx="23483">
                  <c:v>5.8707500000000001E-3</c:v>
                </c:pt>
                <c:pt idx="23484">
                  <c:v>5.8710000000000004E-3</c:v>
                </c:pt>
                <c:pt idx="23485">
                  <c:v>5.8712499999999997E-3</c:v>
                </c:pt>
                <c:pt idx="23486">
                  <c:v>5.8715E-3</c:v>
                </c:pt>
                <c:pt idx="23487">
                  <c:v>5.8717500000000002E-3</c:v>
                </c:pt>
                <c:pt idx="23488">
                  <c:v>5.8719999999999996E-3</c:v>
                </c:pt>
                <c:pt idx="23489">
                  <c:v>5.8722499999999999E-3</c:v>
                </c:pt>
                <c:pt idx="23490">
                  <c:v>5.8725000000000001E-3</c:v>
                </c:pt>
                <c:pt idx="23491">
                  <c:v>5.8727500000000004E-3</c:v>
                </c:pt>
                <c:pt idx="23492">
                  <c:v>5.8729999999999997E-3</c:v>
                </c:pt>
                <c:pt idx="23493">
                  <c:v>5.87325E-3</c:v>
                </c:pt>
                <c:pt idx="23494">
                  <c:v>5.8735000000000002E-3</c:v>
                </c:pt>
                <c:pt idx="23495">
                  <c:v>5.8737499999999996E-3</c:v>
                </c:pt>
                <c:pt idx="23496">
                  <c:v>5.8739999999999999E-3</c:v>
                </c:pt>
                <c:pt idx="23497">
                  <c:v>5.8742500000000001E-3</c:v>
                </c:pt>
                <c:pt idx="23498">
                  <c:v>5.8745000000000004E-3</c:v>
                </c:pt>
                <c:pt idx="23499">
                  <c:v>5.8747499999999998E-3</c:v>
                </c:pt>
                <c:pt idx="23500">
                  <c:v>5.875E-3</c:v>
                </c:pt>
                <c:pt idx="23501">
                  <c:v>5.8752500000000003E-3</c:v>
                </c:pt>
                <c:pt idx="23502">
                  <c:v>5.8754999999999996E-3</c:v>
                </c:pt>
                <c:pt idx="23503">
                  <c:v>5.8757499999999999E-3</c:v>
                </c:pt>
                <c:pt idx="23504">
                  <c:v>5.8760000000000001E-3</c:v>
                </c:pt>
                <c:pt idx="23505">
                  <c:v>5.8762500000000004E-3</c:v>
                </c:pt>
                <c:pt idx="23506">
                  <c:v>5.8764999999999998E-3</c:v>
                </c:pt>
                <c:pt idx="23507">
                  <c:v>5.87675E-3</c:v>
                </c:pt>
                <c:pt idx="23508">
                  <c:v>5.8770000000000003E-3</c:v>
                </c:pt>
                <c:pt idx="23509">
                  <c:v>5.8772499999999997E-3</c:v>
                </c:pt>
                <c:pt idx="23510">
                  <c:v>5.8774999999999999E-3</c:v>
                </c:pt>
                <c:pt idx="23511">
                  <c:v>5.8777500000000002E-3</c:v>
                </c:pt>
                <c:pt idx="23512">
                  <c:v>5.8780000000000004E-3</c:v>
                </c:pt>
                <c:pt idx="23513">
                  <c:v>5.8782499999999998E-3</c:v>
                </c:pt>
                <c:pt idx="23514">
                  <c:v>5.8785E-3</c:v>
                </c:pt>
                <c:pt idx="23515">
                  <c:v>5.8787500000000003E-3</c:v>
                </c:pt>
                <c:pt idx="23516">
                  <c:v>5.8789999999999997E-3</c:v>
                </c:pt>
                <c:pt idx="23517">
                  <c:v>5.8792499999999999E-3</c:v>
                </c:pt>
                <c:pt idx="23518">
                  <c:v>5.8795000000000002E-3</c:v>
                </c:pt>
                <c:pt idx="23519">
                  <c:v>5.8797500000000004E-3</c:v>
                </c:pt>
                <c:pt idx="23520">
                  <c:v>5.8799999999999998E-3</c:v>
                </c:pt>
                <c:pt idx="23521">
                  <c:v>5.8802500000000001E-3</c:v>
                </c:pt>
                <c:pt idx="23522">
                  <c:v>5.8805000000000003E-3</c:v>
                </c:pt>
                <c:pt idx="23523">
                  <c:v>5.8807499999999997E-3</c:v>
                </c:pt>
                <c:pt idx="23524">
                  <c:v>5.8809999999999999E-3</c:v>
                </c:pt>
                <c:pt idx="23525">
                  <c:v>5.8812500000000002E-3</c:v>
                </c:pt>
                <c:pt idx="23526">
                  <c:v>5.8814999999999996E-3</c:v>
                </c:pt>
                <c:pt idx="23527">
                  <c:v>5.8817499999999998E-3</c:v>
                </c:pt>
                <c:pt idx="23528">
                  <c:v>5.8820000000000001E-3</c:v>
                </c:pt>
                <c:pt idx="23529">
                  <c:v>5.8822500000000003E-3</c:v>
                </c:pt>
                <c:pt idx="23530">
                  <c:v>5.8824999999999997E-3</c:v>
                </c:pt>
                <c:pt idx="23531">
                  <c:v>5.88275E-3</c:v>
                </c:pt>
                <c:pt idx="23532">
                  <c:v>5.8830000000000002E-3</c:v>
                </c:pt>
                <c:pt idx="23533">
                  <c:v>5.8832499999999996E-3</c:v>
                </c:pt>
                <c:pt idx="23534">
                  <c:v>5.8834999999999998E-3</c:v>
                </c:pt>
                <c:pt idx="23535">
                  <c:v>5.8837500000000001E-3</c:v>
                </c:pt>
                <c:pt idx="23536">
                  <c:v>5.8840000000000003E-3</c:v>
                </c:pt>
                <c:pt idx="23537">
                  <c:v>5.8842499999999997E-3</c:v>
                </c:pt>
                <c:pt idx="23538">
                  <c:v>5.8845E-3</c:v>
                </c:pt>
                <c:pt idx="23539">
                  <c:v>5.8847500000000002E-3</c:v>
                </c:pt>
                <c:pt idx="23540">
                  <c:v>5.8849999999999996E-3</c:v>
                </c:pt>
                <c:pt idx="23541">
                  <c:v>5.8852499999999999E-3</c:v>
                </c:pt>
                <c:pt idx="23542">
                  <c:v>5.8855000000000001E-3</c:v>
                </c:pt>
                <c:pt idx="23543">
                  <c:v>5.8857500000000004E-3</c:v>
                </c:pt>
                <c:pt idx="23544">
                  <c:v>5.8859999999999997E-3</c:v>
                </c:pt>
                <c:pt idx="23545">
                  <c:v>5.88625E-3</c:v>
                </c:pt>
                <c:pt idx="23546">
                  <c:v>5.8865000000000002E-3</c:v>
                </c:pt>
                <c:pt idx="23547">
                  <c:v>5.8867499999999996E-3</c:v>
                </c:pt>
                <c:pt idx="23548">
                  <c:v>5.8869999999999999E-3</c:v>
                </c:pt>
                <c:pt idx="23549">
                  <c:v>5.8872500000000001E-3</c:v>
                </c:pt>
                <c:pt idx="23550">
                  <c:v>5.8875000000000004E-3</c:v>
                </c:pt>
                <c:pt idx="23551">
                  <c:v>5.8877499999999998E-3</c:v>
                </c:pt>
                <c:pt idx="23552">
                  <c:v>5.888E-3</c:v>
                </c:pt>
                <c:pt idx="23553">
                  <c:v>5.8882500000000003E-3</c:v>
                </c:pt>
                <c:pt idx="23554">
                  <c:v>5.8884999999999996E-3</c:v>
                </c:pt>
                <c:pt idx="23555">
                  <c:v>5.8887499999999999E-3</c:v>
                </c:pt>
                <c:pt idx="23556">
                  <c:v>5.8890000000000001E-3</c:v>
                </c:pt>
                <c:pt idx="23557">
                  <c:v>5.8892500000000004E-3</c:v>
                </c:pt>
                <c:pt idx="23558">
                  <c:v>5.8894999999999998E-3</c:v>
                </c:pt>
                <c:pt idx="23559">
                  <c:v>5.88975E-3</c:v>
                </c:pt>
                <c:pt idx="23560">
                  <c:v>5.8900000000000003E-3</c:v>
                </c:pt>
                <c:pt idx="23561">
                  <c:v>5.8902499999999997E-3</c:v>
                </c:pt>
                <c:pt idx="23562">
                  <c:v>5.8904999999999999E-3</c:v>
                </c:pt>
                <c:pt idx="23563">
                  <c:v>5.8907500000000002E-3</c:v>
                </c:pt>
                <c:pt idx="23564">
                  <c:v>5.8910000000000004E-3</c:v>
                </c:pt>
                <c:pt idx="23565">
                  <c:v>5.8912499999999998E-3</c:v>
                </c:pt>
                <c:pt idx="23566">
                  <c:v>5.8915E-3</c:v>
                </c:pt>
                <c:pt idx="23567">
                  <c:v>5.8917500000000003E-3</c:v>
                </c:pt>
                <c:pt idx="23568">
                  <c:v>5.8919999999999997E-3</c:v>
                </c:pt>
                <c:pt idx="23569">
                  <c:v>5.8922499999999999E-3</c:v>
                </c:pt>
                <c:pt idx="23570">
                  <c:v>5.8925000000000002E-3</c:v>
                </c:pt>
                <c:pt idx="23571">
                  <c:v>5.8927500000000004E-3</c:v>
                </c:pt>
                <c:pt idx="23572">
                  <c:v>5.8929999999999998E-3</c:v>
                </c:pt>
                <c:pt idx="23573">
                  <c:v>5.8932500000000001E-3</c:v>
                </c:pt>
                <c:pt idx="23574">
                  <c:v>5.8935000000000003E-3</c:v>
                </c:pt>
                <c:pt idx="23575">
                  <c:v>5.8937499999999997E-3</c:v>
                </c:pt>
                <c:pt idx="23576">
                  <c:v>5.8939999999999999E-3</c:v>
                </c:pt>
                <c:pt idx="23577">
                  <c:v>5.8942500000000002E-3</c:v>
                </c:pt>
                <c:pt idx="23578">
                  <c:v>5.8945000000000004E-3</c:v>
                </c:pt>
                <c:pt idx="23579">
                  <c:v>5.8947499999999998E-3</c:v>
                </c:pt>
                <c:pt idx="23580">
                  <c:v>5.8950000000000001E-3</c:v>
                </c:pt>
                <c:pt idx="23581">
                  <c:v>5.8952500000000003E-3</c:v>
                </c:pt>
                <c:pt idx="23582">
                  <c:v>5.8954999999999997E-3</c:v>
                </c:pt>
                <c:pt idx="23583">
                  <c:v>5.8957499999999999E-3</c:v>
                </c:pt>
                <c:pt idx="23584">
                  <c:v>5.8960000000000002E-3</c:v>
                </c:pt>
                <c:pt idx="23585">
                  <c:v>5.8962499999999996E-3</c:v>
                </c:pt>
                <c:pt idx="23586">
                  <c:v>5.8964999999999998E-3</c:v>
                </c:pt>
                <c:pt idx="23587">
                  <c:v>5.8967500000000001E-3</c:v>
                </c:pt>
                <c:pt idx="23588">
                  <c:v>5.8970000000000003E-3</c:v>
                </c:pt>
                <c:pt idx="23589">
                  <c:v>5.8972499999999997E-3</c:v>
                </c:pt>
                <c:pt idx="23590">
                  <c:v>5.8975E-3</c:v>
                </c:pt>
                <c:pt idx="23591">
                  <c:v>5.8977500000000002E-3</c:v>
                </c:pt>
                <c:pt idx="23592">
                  <c:v>5.8979999999999996E-3</c:v>
                </c:pt>
                <c:pt idx="23593">
                  <c:v>5.8982499999999998E-3</c:v>
                </c:pt>
                <c:pt idx="23594">
                  <c:v>5.8985000000000001E-3</c:v>
                </c:pt>
                <c:pt idx="23595">
                  <c:v>5.8987500000000003E-3</c:v>
                </c:pt>
                <c:pt idx="23596">
                  <c:v>5.8989999999999997E-3</c:v>
                </c:pt>
                <c:pt idx="23597">
                  <c:v>5.89925E-3</c:v>
                </c:pt>
                <c:pt idx="23598">
                  <c:v>5.8995000000000002E-3</c:v>
                </c:pt>
                <c:pt idx="23599">
                  <c:v>5.8997499999999996E-3</c:v>
                </c:pt>
                <c:pt idx="23600">
                  <c:v>5.8999999999999999E-3</c:v>
                </c:pt>
                <c:pt idx="23601">
                  <c:v>5.9002500000000001E-3</c:v>
                </c:pt>
                <c:pt idx="23602">
                  <c:v>5.9005000000000004E-3</c:v>
                </c:pt>
                <c:pt idx="23603">
                  <c:v>5.9007499999999997E-3</c:v>
                </c:pt>
                <c:pt idx="23604">
                  <c:v>5.901E-3</c:v>
                </c:pt>
                <c:pt idx="23605">
                  <c:v>5.9012500000000002E-3</c:v>
                </c:pt>
                <c:pt idx="23606">
                  <c:v>5.9014999999999996E-3</c:v>
                </c:pt>
                <c:pt idx="23607">
                  <c:v>5.9017499999999999E-3</c:v>
                </c:pt>
                <c:pt idx="23608">
                  <c:v>5.9020000000000001E-3</c:v>
                </c:pt>
                <c:pt idx="23609">
                  <c:v>5.9022500000000004E-3</c:v>
                </c:pt>
                <c:pt idx="23610">
                  <c:v>5.9024999999999998E-3</c:v>
                </c:pt>
                <c:pt idx="23611">
                  <c:v>5.90275E-3</c:v>
                </c:pt>
                <c:pt idx="23612">
                  <c:v>5.9030000000000003E-3</c:v>
                </c:pt>
                <c:pt idx="23613">
                  <c:v>5.9032499999999996E-3</c:v>
                </c:pt>
                <c:pt idx="23614">
                  <c:v>5.9034999999999999E-3</c:v>
                </c:pt>
                <c:pt idx="23615">
                  <c:v>5.9037500000000001E-3</c:v>
                </c:pt>
                <c:pt idx="23616">
                  <c:v>5.9040000000000004E-3</c:v>
                </c:pt>
                <c:pt idx="23617">
                  <c:v>5.9042499999999998E-3</c:v>
                </c:pt>
                <c:pt idx="23618">
                  <c:v>5.9045E-3</c:v>
                </c:pt>
                <c:pt idx="23619">
                  <c:v>5.9047500000000003E-3</c:v>
                </c:pt>
                <c:pt idx="23620">
                  <c:v>5.9049999999999997E-3</c:v>
                </c:pt>
                <c:pt idx="23621">
                  <c:v>5.9052499999999999E-3</c:v>
                </c:pt>
                <c:pt idx="23622">
                  <c:v>5.9055000000000002E-3</c:v>
                </c:pt>
                <c:pt idx="23623">
                  <c:v>5.9057500000000004E-3</c:v>
                </c:pt>
                <c:pt idx="23624">
                  <c:v>5.9059999999999998E-3</c:v>
                </c:pt>
                <c:pt idx="23625">
                  <c:v>5.90625E-3</c:v>
                </c:pt>
                <c:pt idx="23626">
                  <c:v>5.9065000000000003E-3</c:v>
                </c:pt>
                <c:pt idx="23627">
                  <c:v>5.9067499999999997E-3</c:v>
                </c:pt>
                <c:pt idx="23628">
                  <c:v>5.9069999999999999E-3</c:v>
                </c:pt>
                <c:pt idx="23629">
                  <c:v>5.9072500000000002E-3</c:v>
                </c:pt>
                <c:pt idx="23630">
                  <c:v>5.9075000000000004E-3</c:v>
                </c:pt>
                <c:pt idx="23631">
                  <c:v>5.9077499999999998E-3</c:v>
                </c:pt>
                <c:pt idx="23632">
                  <c:v>5.9080000000000001E-3</c:v>
                </c:pt>
                <c:pt idx="23633">
                  <c:v>5.9082500000000003E-3</c:v>
                </c:pt>
                <c:pt idx="23634">
                  <c:v>5.9084999999999997E-3</c:v>
                </c:pt>
                <c:pt idx="23635">
                  <c:v>5.9087499999999999E-3</c:v>
                </c:pt>
                <c:pt idx="23636">
                  <c:v>5.9090000000000002E-3</c:v>
                </c:pt>
                <c:pt idx="23637">
                  <c:v>5.9092499999999996E-3</c:v>
                </c:pt>
                <c:pt idx="23638">
                  <c:v>5.9094999999999998E-3</c:v>
                </c:pt>
                <c:pt idx="23639">
                  <c:v>5.9097500000000001E-3</c:v>
                </c:pt>
                <c:pt idx="23640">
                  <c:v>5.9100000000000003E-3</c:v>
                </c:pt>
                <c:pt idx="23641">
                  <c:v>5.9102499999999997E-3</c:v>
                </c:pt>
                <c:pt idx="23642">
                  <c:v>5.9105E-3</c:v>
                </c:pt>
                <c:pt idx="23643">
                  <c:v>5.9107500000000002E-3</c:v>
                </c:pt>
                <c:pt idx="23644">
                  <c:v>5.9109999999999996E-3</c:v>
                </c:pt>
                <c:pt idx="23645">
                  <c:v>5.9112499999999998E-3</c:v>
                </c:pt>
                <c:pt idx="23646">
                  <c:v>5.9115000000000001E-3</c:v>
                </c:pt>
                <c:pt idx="23647">
                  <c:v>5.9117500000000003E-3</c:v>
                </c:pt>
                <c:pt idx="23648">
                  <c:v>5.9119999999999997E-3</c:v>
                </c:pt>
                <c:pt idx="23649">
                  <c:v>5.91225E-3</c:v>
                </c:pt>
                <c:pt idx="23650">
                  <c:v>5.9125000000000002E-3</c:v>
                </c:pt>
                <c:pt idx="23651">
                  <c:v>5.9127499999999996E-3</c:v>
                </c:pt>
                <c:pt idx="23652">
                  <c:v>5.9129999999999999E-3</c:v>
                </c:pt>
                <c:pt idx="23653">
                  <c:v>5.9132500000000001E-3</c:v>
                </c:pt>
                <c:pt idx="23654">
                  <c:v>5.9135000000000004E-3</c:v>
                </c:pt>
                <c:pt idx="23655">
                  <c:v>5.9137499999999997E-3</c:v>
                </c:pt>
                <c:pt idx="23656">
                  <c:v>5.914E-3</c:v>
                </c:pt>
                <c:pt idx="23657">
                  <c:v>5.9142500000000002E-3</c:v>
                </c:pt>
                <c:pt idx="23658">
                  <c:v>5.9144999999999996E-3</c:v>
                </c:pt>
                <c:pt idx="23659">
                  <c:v>5.9147499999999999E-3</c:v>
                </c:pt>
                <c:pt idx="23660">
                  <c:v>5.9150000000000001E-3</c:v>
                </c:pt>
                <c:pt idx="23661">
                  <c:v>5.9152500000000004E-3</c:v>
                </c:pt>
                <c:pt idx="23662">
                  <c:v>5.9154999999999998E-3</c:v>
                </c:pt>
                <c:pt idx="23663">
                  <c:v>5.91575E-3</c:v>
                </c:pt>
                <c:pt idx="23664">
                  <c:v>5.9160000000000003E-3</c:v>
                </c:pt>
                <c:pt idx="23665">
                  <c:v>5.9162499999999996E-3</c:v>
                </c:pt>
                <c:pt idx="23666">
                  <c:v>5.9164999999999999E-3</c:v>
                </c:pt>
                <c:pt idx="23667">
                  <c:v>5.9167500000000001E-3</c:v>
                </c:pt>
                <c:pt idx="23668">
                  <c:v>5.9170000000000004E-3</c:v>
                </c:pt>
                <c:pt idx="23669">
                  <c:v>5.9172499999999998E-3</c:v>
                </c:pt>
                <c:pt idx="23670">
                  <c:v>5.9175E-3</c:v>
                </c:pt>
                <c:pt idx="23671">
                  <c:v>5.9177500000000003E-3</c:v>
                </c:pt>
                <c:pt idx="23672">
                  <c:v>5.9179999999999996E-3</c:v>
                </c:pt>
                <c:pt idx="23673">
                  <c:v>5.9182499999999999E-3</c:v>
                </c:pt>
                <c:pt idx="23674">
                  <c:v>5.9185000000000001E-3</c:v>
                </c:pt>
                <c:pt idx="23675">
                  <c:v>5.9187500000000004E-3</c:v>
                </c:pt>
                <c:pt idx="23676">
                  <c:v>5.9189999999999998E-3</c:v>
                </c:pt>
                <c:pt idx="23677">
                  <c:v>5.91925E-3</c:v>
                </c:pt>
                <c:pt idx="23678">
                  <c:v>5.9195000000000003E-3</c:v>
                </c:pt>
                <c:pt idx="23679">
                  <c:v>5.9197499999999997E-3</c:v>
                </c:pt>
                <c:pt idx="23680">
                  <c:v>5.9199999999999999E-3</c:v>
                </c:pt>
                <c:pt idx="23681">
                  <c:v>5.9202500000000002E-3</c:v>
                </c:pt>
                <c:pt idx="23682">
                  <c:v>5.9205000000000004E-3</c:v>
                </c:pt>
                <c:pt idx="23683">
                  <c:v>5.9207499999999998E-3</c:v>
                </c:pt>
                <c:pt idx="23684">
                  <c:v>5.921E-3</c:v>
                </c:pt>
                <c:pt idx="23685">
                  <c:v>5.9212500000000003E-3</c:v>
                </c:pt>
                <c:pt idx="23686">
                  <c:v>5.9214999999999997E-3</c:v>
                </c:pt>
                <c:pt idx="23687">
                  <c:v>5.9217499999999999E-3</c:v>
                </c:pt>
                <c:pt idx="23688">
                  <c:v>5.9220000000000002E-3</c:v>
                </c:pt>
                <c:pt idx="23689">
                  <c:v>5.9222500000000004E-3</c:v>
                </c:pt>
                <c:pt idx="23690">
                  <c:v>5.9224999999999998E-3</c:v>
                </c:pt>
                <c:pt idx="23691">
                  <c:v>5.9227500000000001E-3</c:v>
                </c:pt>
                <c:pt idx="23692">
                  <c:v>5.9230000000000003E-3</c:v>
                </c:pt>
                <c:pt idx="23693">
                  <c:v>5.9232499999999997E-3</c:v>
                </c:pt>
                <c:pt idx="23694">
                  <c:v>5.9234999999999999E-3</c:v>
                </c:pt>
                <c:pt idx="23695">
                  <c:v>5.9237500000000002E-3</c:v>
                </c:pt>
                <c:pt idx="23696">
                  <c:v>5.9239999999999996E-3</c:v>
                </c:pt>
                <c:pt idx="23697">
                  <c:v>5.9242499999999998E-3</c:v>
                </c:pt>
                <c:pt idx="23698">
                  <c:v>5.9245000000000001E-3</c:v>
                </c:pt>
                <c:pt idx="23699">
                  <c:v>5.9247500000000003E-3</c:v>
                </c:pt>
                <c:pt idx="23700">
                  <c:v>5.9249999999999997E-3</c:v>
                </c:pt>
                <c:pt idx="23701">
                  <c:v>5.92525E-3</c:v>
                </c:pt>
                <c:pt idx="23702">
                  <c:v>5.9255000000000002E-3</c:v>
                </c:pt>
                <c:pt idx="23703">
                  <c:v>5.9257499999999996E-3</c:v>
                </c:pt>
                <c:pt idx="23704">
                  <c:v>5.9259999999999998E-3</c:v>
                </c:pt>
                <c:pt idx="23705">
                  <c:v>5.9262500000000001E-3</c:v>
                </c:pt>
                <c:pt idx="23706">
                  <c:v>5.9265000000000003E-3</c:v>
                </c:pt>
                <c:pt idx="23707">
                  <c:v>5.9267499999999997E-3</c:v>
                </c:pt>
                <c:pt idx="23708">
                  <c:v>5.927E-3</c:v>
                </c:pt>
                <c:pt idx="23709">
                  <c:v>5.9272500000000002E-3</c:v>
                </c:pt>
                <c:pt idx="23710">
                  <c:v>5.9274999999999996E-3</c:v>
                </c:pt>
                <c:pt idx="23711">
                  <c:v>5.9277499999999999E-3</c:v>
                </c:pt>
                <c:pt idx="23712">
                  <c:v>5.9280000000000001E-3</c:v>
                </c:pt>
                <c:pt idx="23713">
                  <c:v>5.9282500000000004E-3</c:v>
                </c:pt>
                <c:pt idx="23714">
                  <c:v>5.9284999999999997E-3</c:v>
                </c:pt>
                <c:pt idx="23715">
                  <c:v>5.92875E-3</c:v>
                </c:pt>
                <c:pt idx="23716">
                  <c:v>5.9290000000000002E-3</c:v>
                </c:pt>
                <c:pt idx="23717">
                  <c:v>5.9292499999999996E-3</c:v>
                </c:pt>
                <c:pt idx="23718">
                  <c:v>5.9294999999999999E-3</c:v>
                </c:pt>
                <c:pt idx="23719">
                  <c:v>5.9297500000000001E-3</c:v>
                </c:pt>
                <c:pt idx="23720">
                  <c:v>5.9300000000000004E-3</c:v>
                </c:pt>
                <c:pt idx="23721">
                  <c:v>5.9302499999999998E-3</c:v>
                </c:pt>
                <c:pt idx="23722">
                  <c:v>5.9305E-3</c:v>
                </c:pt>
                <c:pt idx="23723">
                  <c:v>5.9307500000000003E-3</c:v>
                </c:pt>
                <c:pt idx="23724">
                  <c:v>5.9309999999999996E-3</c:v>
                </c:pt>
                <c:pt idx="23725">
                  <c:v>5.9312499999999999E-3</c:v>
                </c:pt>
                <c:pt idx="23726">
                  <c:v>5.9315000000000001E-3</c:v>
                </c:pt>
                <c:pt idx="23727">
                  <c:v>5.9317500000000004E-3</c:v>
                </c:pt>
                <c:pt idx="23728">
                  <c:v>5.9319999999999998E-3</c:v>
                </c:pt>
                <c:pt idx="23729">
                  <c:v>5.93225E-3</c:v>
                </c:pt>
                <c:pt idx="23730">
                  <c:v>5.9325000000000003E-3</c:v>
                </c:pt>
                <c:pt idx="23731">
                  <c:v>5.9327499999999997E-3</c:v>
                </c:pt>
                <c:pt idx="23732">
                  <c:v>5.9329999999999999E-3</c:v>
                </c:pt>
                <c:pt idx="23733">
                  <c:v>5.9332500000000002E-3</c:v>
                </c:pt>
                <c:pt idx="23734">
                  <c:v>5.9335000000000004E-3</c:v>
                </c:pt>
                <c:pt idx="23735">
                  <c:v>5.9337499999999998E-3</c:v>
                </c:pt>
                <c:pt idx="23736">
                  <c:v>5.934E-3</c:v>
                </c:pt>
                <c:pt idx="23737">
                  <c:v>5.9342500000000003E-3</c:v>
                </c:pt>
                <c:pt idx="23738">
                  <c:v>5.9344999999999997E-3</c:v>
                </c:pt>
                <c:pt idx="23739">
                  <c:v>5.9347499999999999E-3</c:v>
                </c:pt>
                <c:pt idx="23740">
                  <c:v>5.9350000000000002E-3</c:v>
                </c:pt>
                <c:pt idx="23741">
                  <c:v>5.9352500000000004E-3</c:v>
                </c:pt>
                <c:pt idx="23742">
                  <c:v>5.9354999999999998E-3</c:v>
                </c:pt>
                <c:pt idx="23743">
                  <c:v>5.9357500000000001E-3</c:v>
                </c:pt>
                <c:pt idx="23744">
                  <c:v>5.9360000000000003E-3</c:v>
                </c:pt>
                <c:pt idx="23745">
                  <c:v>5.9362499999999997E-3</c:v>
                </c:pt>
                <c:pt idx="23746">
                  <c:v>5.9364999999999999E-3</c:v>
                </c:pt>
                <c:pt idx="23747">
                  <c:v>5.9367500000000002E-3</c:v>
                </c:pt>
                <c:pt idx="23748">
                  <c:v>5.9369999999999996E-3</c:v>
                </c:pt>
                <c:pt idx="23749">
                  <c:v>5.9372499999999998E-3</c:v>
                </c:pt>
                <c:pt idx="23750">
                  <c:v>5.9375000000000001E-3</c:v>
                </c:pt>
                <c:pt idx="23751">
                  <c:v>5.9377500000000003E-3</c:v>
                </c:pt>
                <c:pt idx="23752">
                  <c:v>5.9379999999999997E-3</c:v>
                </c:pt>
                <c:pt idx="23753">
                  <c:v>5.93825E-3</c:v>
                </c:pt>
                <c:pt idx="23754">
                  <c:v>5.9385000000000002E-3</c:v>
                </c:pt>
                <c:pt idx="23755">
                  <c:v>5.9387499999999996E-3</c:v>
                </c:pt>
                <c:pt idx="23756">
                  <c:v>5.9389999999999998E-3</c:v>
                </c:pt>
                <c:pt idx="23757">
                  <c:v>5.9392500000000001E-3</c:v>
                </c:pt>
                <c:pt idx="23758">
                  <c:v>5.9395000000000003E-3</c:v>
                </c:pt>
                <c:pt idx="23759">
                  <c:v>5.9397499999999997E-3</c:v>
                </c:pt>
                <c:pt idx="23760">
                  <c:v>5.94E-3</c:v>
                </c:pt>
                <c:pt idx="23761">
                  <c:v>5.9402500000000002E-3</c:v>
                </c:pt>
                <c:pt idx="23762">
                  <c:v>5.9404999999999996E-3</c:v>
                </c:pt>
                <c:pt idx="23763">
                  <c:v>5.9407499999999999E-3</c:v>
                </c:pt>
                <c:pt idx="23764">
                  <c:v>5.9410000000000001E-3</c:v>
                </c:pt>
                <c:pt idx="23765">
                  <c:v>5.9412500000000004E-3</c:v>
                </c:pt>
                <c:pt idx="23766">
                  <c:v>5.9414999999999997E-3</c:v>
                </c:pt>
                <c:pt idx="23767">
                  <c:v>5.94175E-3</c:v>
                </c:pt>
                <c:pt idx="23768">
                  <c:v>5.9420000000000002E-3</c:v>
                </c:pt>
                <c:pt idx="23769">
                  <c:v>5.9422499999999996E-3</c:v>
                </c:pt>
                <c:pt idx="23770">
                  <c:v>5.9424999999999999E-3</c:v>
                </c:pt>
                <c:pt idx="23771">
                  <c:v>5.9427500000000001E-3</c:v>
                </c:pt>
                <c:pt idx="23772">
                  <c:v>5.9430000000000004E-3</c:v>
                </c:pt>
                <c:pt idx="23773">
                  <c:v>5.9432499999999997E-3</c:v>
                </c:pt>
                <c:pt idx="23774">
                  <c:v>5.9435E-3</c:v>
                </c:pt>
                <c:pt idx="23775">
                  <c:v>5.9437500000000002E-3</c:v>
                </c:pt>
                <c:pt idx="23776">
                  <c:v>5.9439999999999996E-3</c:v>
                </c:pt>
                <c:pt idx="23777">
                  <c:v>5.9442499999999999E-3</c:v>
                </c:pt>
                <c:pt idx="23778">
                  <c:v>5.9445000000000001E-3</c:v>
                </c:pt>
                <c:pt idx="23779">
                  <c:v>5.9447500000000004E-3</c:v>
                </c:pt>
                <c:pt idx="23780">
                  <c:v>5.9449999999999998E-3</c:v>
                </c:pt>
                <c:pt idx="23781">
                  <c:v>5.94525E-3</c:v>
                </c:pt>
                <c:pt idx="23782">
                  <c:v>5.9455000000000003E-3</c:v>
                </c:pt>
                <c:pt idx="23783">
                  <c:v>5.9457499999999996E-3</c:v>
                </c:pt>
                <c:pt idx="23784">
                  <c:v>5.9459999999999999E-3</c:v>
                </c:pt>
                <c:pt idx="23785">
                  <c:v>5.9462500000000001E-3</c:v>
                </c:pt>
                <c:pt idx="23786">
                  <c:v>5.9465000000000004E-3</c:v>
                </c:pt>
                <c:pt idx="23787">
                  <c:v>5.9467499999999998E-3</c:v>
                </c:pt>
                <c:pt idx="23788">
                  <c:v>5.947E-3</c:v>
                </c:pt>
                <c:pt idx="23789">
                  <c:v>5.9472500000000003E-3</c:v>
                </c:pt>
                <c:pt idx="23790">
                  <c:v>5.9474999999999997E-3</c:v>
                </c:pt>
                <c:pt idx="23791">
                  <c:v>5.9477499999999999E-3</c:v>
                </c:pt>
                <c:pt idx="23792">
                  <c:v>5.9480000000000002E-3</c:v>
                </c:pt>
                <c:pt idx="23793">
                  <c:v>5.9482500000000004E-3</c:v>
                </c:pt>
                <c:pt idx="23794">
                  <c:v>5.9484999999999998E-3</c:v>
                </c:pt>
                <c:pt idx="23795">
                  <c:v>5.94875E-3</c:v>
                </c:pt>
                <c:pt idx="23796">
                  <c:v>5.9490000000000003E-3</c:v>
                </c:pt>
                <c:pt idx="23797">
                  <c:v>5.9492499999999997E-3</c:v>
                </c:pt>
                <c:pt idx="23798">
                  <c:v>5.9494999999999999E-3</c:v>
                </c:pt>
                <c:pt idx="23799">
                  <c:v>5.9497500000000002E-3</c:v>
                </c:pt>
                <c:pt idx="23800">
                  <c:v>5.9500000000000004E-3</c:v>
                </c:pt>
                <c:pt idx="23801">
                  <c:v>5.9502499999999998E-3</c:v>
                </c:pt>
                <c:pt idx="23802">
                  <c:v>5.9505000000000001E-3</c:v>
                </c:pt>
                <c:pt idx="23803">
                  <c:v>5.9507500000000003E-3</c:v>
                </c:pt>
                <c:pt idx="23804">
                  <c:v>5.9509999999999997E-3</c:v>
                </c:pt>
                <c:pt idx="23805">
                  <c:v>5.9512499999999999E-3</c:v>
                </c:pt>
                <c:pt idx="23806">
                  <c:v>5.9515000000000002E-3</c:v>
                </c:pt>
                <c:pt idx="23807">
                  <c:v>5.9517499999999996E-3</c:v>
                </c:pt>
                <c:pt idx="23808">
                  <c:v>5.9519999999999998E-3</c:v>
                </c:pt>
                <c:pt idx="23809">
                  <c:v>5.9522500000000001E-3</c:v>
                </c:pt>
                <c:pt idx="23810">
                  <c:v>5.9525000000000003E-3</c:v>
                </c:pt>
                <c:pt idx="23811">
                  <c:v>5.9527499999999997E-3</c:v>
                </c:pt>
                <c:pt idx="23812">
                  <c:v>5.953E-3</c:v>
                </c:pt>
                <c:pt idx="23813">
                  <c:v>5.9532500000000002E-3</c:v>
                </c:pt>
                <c:pt idx="23814">
                  <c:v>5.9534999999999996E-3</c:v>
                </c:pt>
                <c:pt idx="23815">
                  <c:v>5.9537499999999998E-3</c:v>
                </c:pt>
                <c:pt idx="23816">
                  <c:v>5.9540000000000001E-3</c:v>
                </c:pt>
                <c:pt idx="23817">
                  <c:v>5.9542500000000003E-3</c:v>
                </c:pt>
                <c:pt idx="23818">
                  <c:v>5.9544999999999997E-3</c:v>
                </c:pt>
                <c:pt idx="23819">
                  <c:v>5.95475E-3</c:v>
                </c:pt>
                <c:pt idx="23820">
                  <c:v>5.9550000000000002E-3</c:v>
                </c:pt>
                <c:pt idx="23821">
                  <c:v>5.9552499999999996E-3</c:v>
                </c:pt>
                <c:pt idx="23822">
                  <c:v>5.9554999999999999E-3</c:v>
                </c:pt>
                <c:pt idx="23823">
                  <c:v>5.9557500000000001E-3</c:v>
                </c:pt>
                <c:pt idx="23824">
                  <c:v>5.9560000000000004E-3</c:v>
                </c:pt>
                <c:pt idx="23825">
                  <c:v>5.9562499999999997E-3</c:v>
                </c:pt>
                <c:pt idx="23826">
                  <c:v>5.9565E-3</c:v>
                </c:pt>
                <c:pt idx="23827">
                  <c:v>5.9567500000000002E-3</c:v>
                </c:pt>
                <c:pt idx="23828">
                  <c:v>5.9569999999999996E-3</c:v>
                </c:pt>
                <c:pt idx="23829">
                  <c:v>5.9572499999999999E-3</c:v>
                </c:pt>
                <c:pt idx="23830">
                  <c:v>5.9575000000000001E-3</c:v>
                </c:pt>
                <c:pt idx="23831">
                  <c:v>5.9577500000000004E-3</c:v>
                </c:pt>
                <c:pt idx="23832">
                  <c:v>5.9579999999999998E-3</c:v>
                </c:pt>
                <c:pt idx="23833">
                  <c:v>5.95825E-3</c:v>
                </c:pt>
                <c:pt idx="23834">
                  <c:v>5.9585000000000003E-3</c:v>
                </c:pt>
                <c:pt idx="23835">
                  <c:v>5.9587499999999996E-3</c:v>
                </c:pt>
                <c:pt idx="23836">
                  <c:v>5.9589999999999999E-3</c:v>
                </c:pt>
                <c:pt idx="23837">
                  <c:v>5.9592500000000001E-3</c:v>
                </c:pt>
                <c:pt idx="23838">
                  <c:v>5.9595000000000004E-3</c:v>
                </c:pt>
                <c:pt idx="23839">
                  <c:v>5.9597499999999998E-3</c:v>
                </c:pt>
                <c:pt idx="23840">
                  <c:v>5.96E-3</c:v>
                </c:pt>
                <c:pt idx="23841">
                  <c:v>5.9602500000000003E-3</c:v>
                </c:pt>
                <c:pt idx="23842">
                  <c:v>5.9604999999999997E-3</c:v>
                </c:pt>
                <c:pt idx="23843">
                  <c:v>5.9607499999999999E-3</c:v>
                </c:pt>
                <c:pt idx="23844">
                  <c:v>5.9610000000000002E-3</c:v>
                </c:pt>
                <c:pt idx="23845">
                  <c:v>5.9612500000000004E-3</c:v>
                </c:pt>
                <c:pt idx="23846">
                  <c:v>5.9614999999999998E-3</c:v>
                </c:pt>
                <c:pt idx="23847">
                  <c:v>5.96175E-3</c:v>
                </c:pt>
                <c:pt idx="23848">
                  <c:v>5.9620000000000003E-3</c:v>
                </c:pt>
                <c:pt idx="23849">
                  <c:v>5.9622499999999997E-3</c:v>
                </c:pt>
                <c:pt idx="23850">
                  <c:v>5.9624999999999999E-3</c:v>
                </c:pt>
                <c:pt idx="23851">
                  <c:v>5.9627500000000002E-3</c:v>
                </c:pt>
                <c:pt idx="23852">
                  <c:v>5.9630000000000004E-3</c:v>
                </c:pt>
                <c:pt idx="23853">
                  <c:v>5.9632499999999998E-3</c:v>
                </c:pt>
                <c:pt idx="23854">
                  <c:v>5.9635000000000001E-3</c:v>
                </c:pt>
                <c:pt idx="23855">
                  <c:v>5.9637500000000003E-3</c:v>
                </c:pt>
                <c:pt idx="23856">
                  <c:v>5.9639999999999997E-3</c:v>
                </c:pt>
                <c:pt idx="23857">
                  <c:v>5.9642499999999999E-3</c:v>
                </c:pt>
                <c:pt idx="23858">
                  <c:v>5.9645000000000002E-3</c:v>
                </c:pt>
                <c:pt idx="23859">
                  <c:v>5.9647499999999996E-3</c:v>
                </c:pt>
                <c:pt idx="23860">
                  <c:v>5.9649999999999998E-3</c:v>
                </c:pt>
                <c:pt idx="23861">
                  <c:v>5.9652500000000001E-3</c:v>
                </c:pt>
                <c:pt idx="23862">
                  <c:v>5.9655000000000003E-3</c:v>
                </c:pt>
                <c:pt idx="23863">
                  <c:v>5.9657499999999997E-3</c:v>
                </c:pt>
                <c:pt idx="23864">
                  <c:v>5.9659999999999999E-3</c:v>
                </c:pt>
                <c:pt idx="23865">
                  <c:v>5.9662500000000002E-3</c:v>
                </c:pt>
                <c:pt idx="23866">
                  <c:v>5.9664999999999996E-3</c:v>
                </c:pt>
                <c:pt idx="23867">
                  <c:v>5.9667499999999998E-3</c:v>
                </c:pt>
                <c:pt idx="23868">
                  <c:v>5.9670000000000001E-3</c:v>
                </c:pt>
                <c:pt idx="23869">
                  <c:v>5.9672500000000003E-3</c:v>
                </c:pt>
                <c:pt idx="23870">
                  <c:v>5.9674999999999997E-3</c:v>
                </c:pt>
                <c:pt idx="23871">
                  <c:v>5.96775E-3</c:v>
                </c:pt>
                <c:pt idx="23872">
                  <c:v>5.9680000000000002E-3</c:v>
                </c:pt>
                <c:pt idx="23873">
                  <c:v>5.9682499999999996E-3</c:v>
                </c:pt>
                <c:pt idx="23874">
                  <c:v>5.9684999999999998E-3</c:v>
                </c:pt>
                <c:pt idx="23875">
                  <c:v>5.9687500000000001E-3</c:v>
                </c:pt>
                <c:pt idx="23876">
                  <c:v>5.9690000000000003E-3</c:v>
                </c:pt>
                <c:pt idx="23877">
                  <c:v>5.9692499999999997E-3</c:v>
                </c:pt>
                <c:pt idx="23878">
                  <c:v>5.9695E-3</c:v>
                </c:pt>
                <c:pt idx="23879">
                  <c:v>5.9697500000000002E-3</c:v>
                </c:pt>
                <c:pt idx="23880">
                  <c:v>5.9699999999999996E-3</c:v>
                </c:pt>
                <c:pt idx="23881">
                  <c:v>5.9702499999999999E-3</c:v>
                </c:pt>
                <c:pt idx="23882">
                  <c:v>5.9705000000000001E-3</c:v>
                </c:pt>
                <c:pt idx="23883">
                  <c:v>5.9707500000000004E-3</c:v>
                </c:pt>
                <c:pt idx="23884">
                  <c:v>5.9709999999999997E-3</c:v>
                </c:pt>
                <c:pt idx="23885">
                  <c:v>5.97125E-3</c:v>
                </c:pt>
                <c:pt idx="23886">
                  <c:v>5.9715000000000002E-3</c:v>
                </c:pt>
                <c:pt idx="23887">
                  <c:v>5.9717499999999996E-3</c:v>
                </c:pt>
                <c:pt idx="23888">
                  <c:v>5.9719999999999999E-3</c:v>
                </c:pt>
                <c:pt idx="23889">
                  <c:v>5.9722500000000001E-3</c:v>
                </c:pt>
                <c:pt idx="23890">
                  <c:v>5.9725000000000004E-3</c:v>
                </c:pt>
                <c:pt idx="23891">
                  <c:v>5.9727499999999998E-3</c:v>
                </c:pt>
                <c:pt idx="23892">
                  <c:v>5.973E-3</c:v>
                </c:pt>
                <c:pt idx="23893">
                  <c:v>5.9732500000000003E-3</c:v>
                </c:pt>
                <c:pt idx="23894">
                  <c:v>5.9734999999999996E-3</c:v>
                </c:pt>
                <c:pt idx="23895">
                  <c:v>5.9737499999999999E-3</c:v>
                </c:pt>
                <c:pt idx="23896">
                  <c:v>5.9740000000000001E-3</c:v>
                </c:pt>
                <c:pt idx="23897">
                  <c:v>5.9742500000000004E-3</c:v>
                </c:pt>
                <c:pt idx="23898">
                  <c:v>5.9744999999999998E-3</c:v>
                </c:pt>
                <c:pt idx="23899">
                  <c:v>5.97475E-3</c:v>
                </c:pt>
                <c:pt idx="23900">
                  <c:v>5.9750000000000003E-3</c:v>
                </c:pt>
                <c:pt idx="23901">
                  <c:v>5.9752499999999997E-3</c:v>
                </c:pt>
                <c:pt idx="23902">
                  <c:v>5.9754999999999999E-3</c:v>
                </c:pt>
                <c:pt idx="23903">
                  <c:v>5.9757500000000002E-3</c:v>
                </c:pt>
                <c:pt idx="23904">
                  <c:v>5.9760000000000004E-3</c:v>
                </c:pt>
                <c:pt idx="23905">
                  <c:v>5.9762499999999998E-3</c:v>
                </c:pt>
                <c:pt idx="23906">
                  <c:v>5.9765E-3</c:v>
                </c:pt>
                <c:pt idx="23907">
                  <c:v>5.9767500000000003E-3</c:v>
                </c:pt>
                <c:pt idx="23908">
                  <c:v>5.9769999999999997E-3</c:v>
                </c:pt>
                <c:pt idx="23909">
                  <c:v>5.9772499999999999E-3</c:v>
                </c:pt>
                <c:pt idx="23910">
                  <c:v>5.9775000000000002E-3</c:v>
                </c:pt>
                <c:pt idx="23911">
                  <c:v>5.9777500000000004E-3</c:v>
                </c:pt>
                <c:pt idx="23912">
                  <c:v>5.9779999999999998E-3</c:v>
                </c:pt>
                <c:pt idx="23913">
                  <c:v>5.9782500000000001E-3</c:v>
                </c:pt>
                <c:pt idx="23914">
                  <c:v>5.9785000000000003E-3</c:v>
                </c:pt>
                <c:pt idx="23915">
                  <c:v>5.9787499999999997E-3</c:v>
                </c:pt>
                <c:pt idx="23916">
                  <c:v>5.9789999999999999E-3</c:v>
                </c:pt>
                <c:pt idx="23917">
                  <c:v>5.9792500000000002E-3</c:v>
                </c:pt>
                <c:pt idx="23918">
                  <c:v>5.9794999999999996E-3</c:v>
                </c:pt>
                <c:pt idx="23919">
                  <c:v>5.9797499999999998E-3</c:v>
                </c:pt>
                <c:pt idx="23920">
                  <c:v>5.9800000000000001E-3</c:v>
                </c:pt>
                <c:pt idx="23921">
                  <c:v>5.9802500000000003E-3</c:v>
                </c:pt>
                <c:pt idx="23922">
                  <c:v>5.9804999999999997E-3</c:v>
                </c:pt>
                <c:pt idx="23923">
                  <c:v>5.98075E-3</c:v>
                </c:pt>
                <c:pt idx="23924">
                  <c:v>5.9810000000000002E-3</c:v>
                </c:pt>
                <c:pt idx="23925">
                  <c:v>5.9812499999999996E-3</c:v>
                </c:pt>
                <c:pt idx="23926">
                  <c:v>5.9814999999999998E-3</c:v>
                </c:pt>
                <c:pt idx="23927">
                  <c:v>5.9817500000000001E-3</c:v>
                </c:pt>
                <c:pt idx="23928">
                  <c:v>5.9820000000000003E-3</c:v>
                </c:pt>
                <c:pt idx="23929">
                  <c:v>5.9822499999999997E-3</c:v>
                </c:pt>
                <c:pt idx="23930">
                  <c:v>5.9825E-3</c:v>
                </c:pt>
                <c:pt idx="23931">
                  <c:v>5.9827500000000002E-3</c:v>
                </c:pt>
                <c:pt idx="23932">
                  <c:v>5.9829999999999996E-3</c:v>
                </c:pt>
                <c:pt idx="23933">
                  <c:v>5.9832499999999999E-3</c:v>
                </c:pt>
                <c:pt idx="23934">
                  <c:v>5.9835000000000001E-3</c:v>
                </c:pt>
                <c:pt idx="23935">
                  <c:v>5.9837500000000004E-3</c:v>
                </c:pt>
                <c:pt idx="23936">
                  <c:v>5.9839999999999997E-3</c:v>
                </c:pt>
                <c:pt idx="23937">
                  <c:v>5.98425E-3</c:v>
                </c:pt>
                <c:pt idx="23938">
                  <c:v>5.9845000000000002E-3</c:v>
                </c:pt>
                <c:pt idx="23939">
                  <c:v>5.9847499999999996E-3</c:v>
                </c:pt>
                <c:pt idx="23940">
                  <c:v>5.9849999999999999E-3</c:v>
                </c:pt>
                <c:pt idx="23941">
                  <c:v>5.9852500000000001E-3</c:v>
                </c:pt>
                <c:pt idx="23942">
                  <c:v>5.9855000000000004E-3</c:v>
                </c:pt>
                <c:pt idx="23943">
                  <c:v>5.9857499999999998E-3</c:v>
                </c:pt>
                <c:pt idx="23944">
                  <c:v>5.986E-3</c:v>
                </c:pt>
                <c:pt idx="23945">
                  <c:v>5.9862500000000003E-3</c:v>
                </c:pt>
                <c:pt idx="23946">
                  <c:v>5.9864999999999996E-3</c:v>
                </c:pt>
                <c:pt idx="23947">
                  <c:v>5.9867499999999999E-3</c:v>
                </c:pt>
                <c:pt idx="23948">
                  <c:v>5.9870000000000001E-3</c:v>
                </c:pt>
                <c:pt idx="23949">
                  <c:v>5.9872500000000004E-3</c:v>
                </c:pt>
                <c:pt idx="23950">
                  <c:v>5.9874999999999998E-3</c:v>
                </c:pt>
                <c:pt idx="23951">
                  <c:v>5.98775E-3</c:v>
                </c:pt>
                <c:pt idx="23952">
                  <c:v>5.9880000000000003E-3</c:v>
                </c:pt>
                <c:pt idx="23953">
                  <c:v>5.9882499999999996E-3</c:v>
                </c:pt>
                <c:pt idx="23954">
                  <c:v>5.9884999999999999E-3</c:v>
                </c:pt>
                <c:pt idx="23955">
                  <c:v>5.9887500000000001E-3</c:v>
                </c:pt>
                <c:pt idx="23956">
                  <c:v>5.9890000000000004E-3</c:v>
                </c:pt>
                <c:pt idx="23957">
                  <c:v>5.9892499999999998E-3</c:v>
                </c:pt>
                <c:pt idx="23958">
                  <c:v>5.9895E-3</c:v>
                </c:pt>
                <c:pt idx="23959">
                  <c:v>5.9897500000000003E-3</c:v>
                </c:pt>
                <c:pt idx="23960">
                  <c:v>5.9899999999999997E-3</c:v>
                </c:pt>
                <c:pt idx="23961">
                  <c:v>5.9902499999999999E-3</c:v>
                </c:pt>
                <c:pt idx="23962">
                  <c:v>5.9905000000000002E-3</c:v>
                </c:pt>
                <c:pt idx="23963">
                  <c:v>5.9907500000000004E-3</c:v>
                </c:pt>
                <c:pt idx="23964">
                  <c:v>5.9909999999999998E-3</c:v>
                </c:pt>
                <c:pt idx="23965">
                  <c:v>5.99125E-3</c:v>
                </c:pt>
                <c:pt idx="23966">
                  <c:v>5.9915000000000003E-3</c:v>
                </c:pt>
                <c:pt idx="23967">
                  <c:v>5.9917499999999997E-3</c:v>
                </c:pt>
                <c:pt idx="23968">
                  <c:v>5.9919999999999999E-3</c:v>
                </c:pt>
                <c:pt idx="23969">
                  <c:v>5.9922500000000002E-3</c:v>
                </c:pt>
                <c:pt idx="23970">
                  <c:v>5.9925000000000004E-3</c:v>
                </c:pt>
                <c:pt idx="23971">
                  <c:v>5.9927499999999998E-3</c:v>
                </c:pt>
                <c:pt idx="23972">
                  <c:v>5.9930000000000001E-3</c:v>
                </c:pt>
                <c:pt idx="23973">
                  <c:v>5.9932500000000003E-3</c:v>
                </c:pt>
                <c:pt idx="23974">
                  <c:v>5.9934999999999997E-3</c:v>
                </c:pt>
                <c:pt idx="23975">
                  <c:v>5.9937499999999999E-3</c:v>
                </c:pt>
                <c:pt idx="23976">
                  <c:v>5.9940000000000002E-3</c:v>
                </c:pt>
                <c:pt idx="23977">
                  <c:v>5.9942499999999996E-3</c:v>
                </c:pt>
                <c:pt idx="23978">
                  <c:v>5.9944999999999998E-3</c:v>
                </c:pt>
                <c:pt idx="23979">
                  <c:v>5.9947500000000001E-3</c:v>
                </c:pt>
                <c:pt idx="23980">
                  <c:v>5.9950000000000003E-3</c:v>
                </c:pt>
                <c:pt idx="23981">
                  <c:v>5.9952499999999997E-3</c:v>
                </c:pt>
                <c:pt idx="23982">
                  <c:v>5.9955E-3</c:v>
                </c:pt>
                <c:pt idx="23983">
                  <c:v>5.9957500000000002E-3</c:v>
                </c:pt>
                <c:pt idx="23984">
                  <c:v>5.9959999999999996E-3</c:v>
                </c:pt>
                <c:pt idx="23985">
                  <c:v>5.9962499999999998E-3</c:v>
                </c:pt>
                <c:pt idx="23986">
                  <c:v>5.9965000000000001E-3</c:v>
                </c:pt>
                <c:pt idx="23987">
                  <c:v>5.9967500000000003E-3</c:v>
                </c:pt>
                <c:pt idx="23988">
                  <c:v>5.9969999999999997E-3</c:v>
                </c:pt>
                <c:pt idx="23989">
                  <c:v>5.99725E-3</c:v>
                </c:pt>
                <c:pt idx="23990">
                  <c:v>5.9975000000000002E-3</c:v>
                </c:pt>
                <c:pt idx="23991">
                  <c:v>5.9977499999999996E-3</c:v>
                </c:pt>
                <c:pt idx="23992">
                  <c:v>5.9979999999999999E-3</c:v>
                </c:pt>
                <c:pt idx="23993">
                  <c:v>5.9982500000000001E-3</c:v>
                </c:pt>
                <c:pt idx="23994">
                  <c:v>5.9985000000000004E-3</c:v>
                </c:pt>
                <c:pt idx="23995">
                  <c:v>5.9987499999999997E-3</c:v>
                </c:pt>
                <c:pt idx="23996">
                  <c:v>5.999E-3</c:v>
                </c:pt>
                <c:pt idx="23997">
                  <c:v>5.9992500000000002E-3</c:v>
                </c:pt>
                <c:pt idx="23998">
                  <c:v>5.9994999999999996E-3</c:v>
                </c:pt>
                <c:pt idx="23999">
                  <c:v>5.9997499999999999E-3</c:v>
                </c:pt>
                <c:pt idx="24000">
                  <c:v>6.0000000000000001E-3</c:v>
                </c:pt>
                <c:pt idx="24001">
                  <c:v>6.0002500000000004E-3</c:v>
                </c:pt>
                <c:pt idx="24002">
                  <c:v>6.0004999999999998E-3</c:v>
                </c:pt>
                <c:pt idx="24003">
                  <c:v>6.00075E-3</c:v>
                </c:pt>
                <c:pt idx="24004">
                  <c:v>6.0010000000000003E-3</c:v>
                </c:pt>
                <c:pt idx="24005">
                  <c:v>6.0012499999999996E-3</c:v>
                </c:pt>
                <c:pt idx="24006">
                  <c:v>6.0014999999999999E-3</c:v>
                </c:pt>
                <c:pt idx="24007">
                  <c:v>6.0017500000000001E-3</c:v>
                </c:pt>
                <c:pt idx="24008">
                  <c:v>6.0020000000000004E-3</c:v>
                </c:pt>
                <c:pt idx="24009">
                  <c:v>6.0022499999999998E-3</c:v>
                </c:pt>
                <c:pt idx="24010">
                  <c:v>6.0025E-3</c:v>
                </c:pt>
                <c:pt idx="24011">
                  <c:v>6.0027500000000003E-3</c:v>
                </c:pt>
                <c:pt idx="24012">
                  <c:v>6.0029999999999997E-3</c:v>
                </c:pt>
                <c:pt idx="24013">
                  <c:v>6.0032499999999999E-3</c:v>
                </c:pt>
                <c:pt idx="24014">
                  <c:v>6.0035000000000002E-3</c:v>
                </c:pt>
                <c:pt idx="24015">
                  <c:v>6.0037500000000004E-3</c:v>
                </c:pt>
                <c:pt idx="24016">
                  <c:v>6.0039999999999998E-3</c:v>
                </c:pt>
                <c:pt idx="24017">
                  <c:v>6.00425E-3</c:v>
                </c:pt>
                <c:pt idx="24018">
                  <c:v>6.0045000000000003E-3</c:v>
                </c:pt>
                <c:pt idx="24019">
                  <c:v>6.0047499999999997E-3</c:v>
                </c:pt>
                <c:pt idx="24020">
                  <c:v>6.0049999999999999E-3</c:v>
                </c:pt>
                <c:pt idx="24021">
                  <c:v>6.0052500000000002E-3</c:v>
                </c:pt>
                <c:pt idx="24022">
                  <c:v>6.0055000000000004E-3</c:v>
                </c:pt>
                <c:pt idx="24023">
                  <c:v>6.0057499999999998E-3</c:v>
                </c:pt>
                <c:pt idx="24024">
                  <c:v>6.0060000000000001E-3</c:v>
                </c:pt>
                <c:pt idx="24025">
                  <c:v>6.0062500000000003E-3</c:v>
                </c:pt>
                <c:pt idx="24026">
                  <c:v>6.0064999999999997E-3</c:v>
                </c:pt>
                <c:pt idx="24027">
                  <c:v>6.0067499999999999E-3</c:v>
                </c:pt>
                <c:pt idx="24028">
                  <c:v>6.0070000000000002E-3</c:v>
                </c:pt>
                <c:pt idx="24029">
                  <c:v>6.0072499999999996E-3</c:v>
                </c:pt>
                <c:pt idx="24030">
                  <c:v>6.0074999999999998E-3</c:v>
                </c:pt>
                <c:pt idx="24031">
                  <c:v>6.0077500000000001E-3</c:v>
                </c:pt>
                <c:pt idx="24032">
                  <c:v>6.0080000000000003E-3</c:v>
                </c:pt>
                <c:pt idx="24033">
                  <c:v>6.0082499999999997E-3</c:v>
                </c:pt>
                <c:pt idx="24034">
                  <c:v>6.0085E-3</c:v>
                </c:pt>
                <c:pt idx="24035">
                  <c:v>6.0087500000000002E-3</c:v>
                </c:pt>
                <c:pt idx="24036">
                  <c:v>6.0089999999999996E-3</c:v>
                </c:pt>
                <c:pt idx="24037">
                  <c:v>6.0092499999999998E-3</c:v>
                </c:pt>
                <c:pt idx="24038">
                  <c:v>6.0095000000000001E-3</c:v>
                </c:pt>
                <c:pt idx="24039">
                  <c:v>6.0097500000000003E-3</c:v>
                </c:pt>
                <c:pt idx="24040">
                  <c:v>6.0099999999999997E-3</c:v>
                </c:pt>
                <c:pt idx="24041">
                  <c:v>6.01025E-3</c:v>
                </c:pt>
                <c:pt idx="24042">
                  <c:v>6.0105000000000002E-3</c:v>
                </c:pt>
                <c:pt idx="24043">
                  <c:v>6.0107499999999996E-3</c:v>
                </c:pt>
                <c:pt idx="24044">
                  <c:v>6.0109999999999999E-3</c:v>
                </c:pt>
                <c:pt idx="24045">
                  <c:v>6.0112500000000001E-3</c:v>
                </c:pt>
                <c:pt idx="24046">
                  <c:v>6.0115000000000004E-3</c:v>
                </c:pt>
                <c:pt idx="24047">
                  <c:v>6.0117499999999997E-3</c:v>
                </c:pt>
                <c:pt idx="24048">
                  <c:v>6.012E-3</c:v>
                </c:pt>
                <c:pt idx="24049">
                  <c:v>6.0122500000000002E-3</c:v>
                </c:pt>
                <c:pt idx="24050">
                  <c:v>6.0124999999999996E-3</c:v>
                </c:pt>
                <c:pt idx="24051">
                  <c:v>6.0127499999999999E-3</c:v>
                </c:pt>
                <c:pt idx="24052">
                  <c:v>6.0130000000000001E-3</c:v>
                </c:pt>
                <c:pt idx="24053">
                  <c:v>6.0132500000000004E-3</c:v>
                </c:pt>
                <c:pt idx="24054">
                  <c:v>6.0134999999999997E-3</c:v>
                </c:pt>
                <c:pt idx="24055">
                  <c:v>6.01375E-3</c:v>
                </c:pt>
                <c:pt idx="24056">
                  <c:v>6.0140000000000002E-3</c:v>
                </c:pt>
                <c:pt idx="24057">
                  <c:v>6.0142499999999996E-3</c:v>
                </c:pt>
                <c:pt idx="24058">
                  <c:v>6.0144999999999999E-3</c:v>
                </c:pt>
                <c:pt idx="24059">
                  <c:v>6.0147500000000001E-3</c:v>
                </c:pt>
                <c:pt idx="24060">
                  <c:v>6.0150000000000004E-3</c:v>
                </c:pt>
                <c:pt idx="24061">
                  <c:v>6.0152499999999998E-3</c:v>
                </c:pt>
                <c:pt idx="24062">
                  <c:v>6.0155E-3</c:v>
                </c:pt>
                <c:pt idx="24063">
                  <c:v>6.0157500000000003E-3</c:v>
                </c:pt>
                <c:pt idx="24064">
                  <c:v>6.0159999999999996E-3</c:v>
                </c:pt>
                <c:pt idx="24065">
                  <c:v>6.0162499999999999E-3</c:v>
                </c:pt>
                <c:pt idx="24066">
                  <c:v>6.0165000000000001E-3</c:v>
                </c:pt>
                <c:pt idx="24067">
                  <c:v>6.0167500000000004E-3</c:v>
                </c:pt>
                <c:pt idx="24068">
                  <c:v>6.0169999999999998E-3</c:v>
                </c:pt>
                <c:pt idx="24069">
                  <c:v>6.01725E-3</c:v>
                </c:pt>
                <c:pt idx="24070">
                  <c:v>6.0175000000000003E-3</c:v>
                </c:pt>
                <c:pt idx="24071">
                  <c:v>6.0177499999999997E-3</c:v>
                </c:pt>
                <c:pt idx="24072">
                  <c:v>6.0179999999999999E-3</c:v>
                </c:pt>
                <c:pt idx="24073">
                  <c:v>6.0182500000000002E-3</c:v>
                </c:pt>
                <c:pt idx="24074">
                  <c:v>6.0185000000000004E-3</c:v>
                </c:pt>
                <c:pt idx="24075">
                  <c:v>6.0187499999999998E-3</c:v>
                </c:pt>
                <c:pt idx="24076">
                  <c:v>6.019E-3</c:v>
                </c:pt>
                <c:pt idx="24077">
                  <c:v>6.0192500000000003E-3</c:v>
                </c:pt>
                <c:pt idx="24078">
                  <c:v>6.0194999999999997E-3</c:v>
                </c:pt>
                <c:pt idx="24079">
                  <c:v>6.0197499999999999E-3</c:v>
                </c:pt>
                <c:pt idx="24080">
                  <c:v>6.0200000000000002E-3</c:v>
                </c:pt>
                <c:pt idx="24081">
                  <c:v>6.0202500000000004E-3</c:v>
                </c:pt>
                <c:pt idx="24082">
                  <c:v>6.0204999999999998E-3</c:v>
                </c:pt>
                <c:pt idx="24083">
                  <c:v>6.0207500000000001E-3</c:v>
                </c:pt>
                <c:pt idx="24084">
                  <c:v>6.0210000000000003E-3</c:v>
                </c:pt>
                <c:pt idx="24085">
                  <c:v>6.0212499999999997E-3</c:v>
                </c:pt>
                <c:pt idx="24086">
                  <c:v>6.0214999999999999E-3</c:v>
                </c:pt>
                <c:pt idx="24087">
                  <c:v>6.0217500000000002E-3</c:v>
                </c:pt>
                <c:pt idx="24088">
                  <c:v>6.0219999999999996E-3</c:v>
                </c:pt>
                <c:pt idx="24089">
                  <c:v>6.0222499999999998E-3</c:v>
                </c:pt>
                <c:pt idx="24090">
                  <c:v>6.0225000000000001E-3</c:v>
                </c:pt>
                <c:pt idx="24091">
                  <c:v>6.0227500000000003E-3</c:v>
                </c:pt>
                <c:pt idx="24092">
                  <c:v>6.0229999999999997E-3</c:v>
                </c:pt>
                <c:pt idx="24093">
                  <c:v>6.02325E-3</c:v>
                </c:pt>
                <c:pt idx="24094">
                  <c:v>6.0235000000000002E-3</c:v>
                </c:pt>
                <c:pt idx="24095">
                  <c:v>6.0237499999999996E-3</c:v>
                </c:pt>
                <c:pt idx="24096">
                  <c:v>6.0239999999999998E-3</c:v>
                </c:pt>
                <c:pt idx="24097">
                  <c:v>6.0242500000000001E-3</c:v>
                </c:pt>
                <c:pt idx="24098">
                  <c:v>6.0245000000000003E-3</c:v>
                </c:pt>
                <c:pt idx="24099">
                  <c:v>6.0247499999999997E-3</c:v>
                </c:pt>
                <c:pt idx="24100">
                  <c:v>6.025E-3</c:v>
                </c:pt>
                <c:pt idx="24101">
                  <c:v>6.0252500000000002E-3</c:v>
                </c:pt>
                <c:pt idx="24102">
                  <c:v>6.0254999999999996E-3</c:v>
                </c:pt>
                <c:pt idx="24103">
                  <c:v>6.0257499999999999E-3</c:v>
                </c:pt>
                <c:pt idx="24104">
                  <c:v>6.0260000000000001E-3</c:v>
                </c:pt>
                <c:pt idx="24105">
                  <c:v>6.0262500000000004E-3</c:v>
                </c:pt>
                <c:pt idx="24106">
                  <c:v>6.0264999999999997E-3</c:v>
                </c:pt>
                <c:pt idx="24107">
                  <c:v>6.02675E-3</c:v>
                </c:pt>
                <c:pt idx="24108">
                  <c:v>6.0270000000000002E-3</c:v>
                </c:pt>
                <c:pt idx="24109">
                  <c:v>6.0272499999999996E-3</c:v>
                </c:pt>
                <c:pt idx="24110">
                  <c:v>6.0274999999999999E-3</c:v>
                </c:pt>
                <c:pt idx="24111">
                  <c:v>6.0277500000000001E-3</c:v>
                </c:pt>
                <c:pt idx="24112">
                  <c:v>6.0280000000000004E-3</c:v>
                </c:pt>
                <c:pt idx="24113">
                  <c:v>6.0282499999999998E-3</c:v>
                </c:pt>
                <c:pt idx="24114">
                  <c:v>6.0285E-3</c:v>
                </c:pt>
                <c:pt idx="24115">
                  <c:v>6.0287500000000003E-3</c:v>
                </c:pt>
                <c:pt idx="24116">
                  <c:v>6.0289999999999996E-3</c:v>
                </c:pt>
                <c:pt idx="24117">
                  <c:v>6.0292499999999999E-3</c:v>
                </c:pt>
                <c:pt idx="24118">
                  <c:v>6.0295000000000001E-3</c:v>
                </c:pt>
                <c:pt idx="24119">
                  <c:v>6.0297500000000004E-3</c:v>
                </c:pt>
                <c:pt idx="24120">
                  <c:v>6.0299999999999998E-3</c:v>
                </c:pt>
                <c:pt idx="24121">
                  <c:v>6.03025E-3</c:v>
                </c:pt>
                <c:pt idx="24122">
                  <c:v>6.0305000000000003E-3</c:v>
                </c:pt>
                <c:pt idx="24123">
                  <c:v>6.0307499999999997E-3</c:v>
                </c:pt>
                <c:pt idx="24124">
                  <c:v>6.0309999999999999E-3</c:v>
                </c:pt>
                <c:pt idx="24125">
                  <c:v>6.0312500000000002E-3</c:v>
                </c:pt>
                <c:pt idx="24126">
                  <c:v>6.0315000000000004E-3</c:v>
                </c:pt>
                <c:pt idx="24127">
                  <c:v>6.0317499999999998E-3</c:v>
                </c:pt>
                <c:pt idx="24128">
                  <c:v>6.032E-3</c:v>
                </c:pt>
                <c:pt idx="24129">
                  <c:v>6.0322500000000003E-3</c:v>
                </c:pt>
                <c:pt idx="24130">
                  <c:v>6.0324999999999997E-3</c:v>
                </c:pt>
                <c:pt idx="24131">
                  <c:v>6.0327499999999999E-3</c:v>
                </c:pt>
                <c:pt idx="24132">
                  <c:v>6.0330000000000002E-3</c:v>
                </c:pt>
                <c:pt idx="24133">
                  <c:v>6.0332500000000004E-3</c:v>
                </c:pt>
                <c:pt idx="24134">
                  <c:v>6.0334999999999998E-3</c:v>
                </c:pt>
                <c:pt idx="24135">
                  <c:v>6.0337500000000001E-3</c:v>
                </c:pt>
                <c:pt idx="24136">
                  <c:v>6.0340000000000003E-3</c:v>
                </c:pt>
                <c:pt idx="24137">
                  <c:v>6.0342499999999997E-3</c:v>
                </c:pt>
                <c:pt idx="24138">
                  <c:v>6.0344999999999999E-3</c:v>
                </c:pt>
                <c:pt idx="24139">
                  <c:v>6.0347500000000002E-3</c:v>
                </c:pt>
                <c:pt idx="24140">
                  <c:v>6.0350000000000004E-3</c:v>
                </c:pt>
                <c:pt idx="24141">
                  <c:v>6.0352499999999998E-3</c:v>
                </c:pt>
                <c:pt idx="24142">
                  <c:v>6.0355000000000001E-3</c:v>
                </c:pt>
                <c:pt idx="24143">
                  <c:v>6.0357500000000003E-3</c:v>
                </c:pt>
                <c:pt idx="24144">
                  <c:v>6.0359999999999997E-3</c:v>
                </c:pt>
                <c:pt idx="24145">
                  <c:v>6.0362499999999999E-3</c:v>
                </c:pt>
                <c:pt idx="24146">
                  <c:v>6.0365000000000002E-3</c:v>
                </c:pt>
                <c:pt idx="24147">
                  <c:v>6.0367499999999996E-3</c:v>
                </c:pt>
                <c:pt idx="24148">
                  <c:v>6.0369999999999998E-3</c:v>
                </c:pt>
                <c:pt idx="24149">
                  <c:v>6.0372500000000001E-3</c:v>
                </c:pt>
                <c:pt idx="24150">
                  <c:v>6.0375000000000003E-3</c:v>
                </c:pt>
                <c:pt idx="24151">
                  <c:v>6.0377499999999997E-3</c:v>
                </c:pt>
                <c:pt idx="24152">
                  <c:v>6.038E-3</c:v>
                </c:pt>
                <c:pt idx="24153">
                  <c:v>6.0382500000000002E-3</c:v>
                </c:pt>
                <c:pt idx="24154">
                  <c:v>6.0384999999999996E-3</c:v>
                </c:pt>
                <c:pt idx="24155">
                  <c:v>6.0387499999999998E-3</c:v>
                </c:pt>
                <c:pt idx="24156">
                  <c:v>6.0390000000000001E-3</c:v>
                </c:pt>
                <c:pt idx="24157">
                  <c:v>6.0392500000000003E-3</c:v>
                </c:pt>
                <c:pt idx="24158">
                  <c:v>6.0394999999999997E-3</c:v>
                </c:pt>
                <c:pt idx="24159">
                  <c:v>6.03975E-3</c:v>
                </c:pt>
                <c:pt idx="24160">
                  <c:v>6.0400000000000002E-3</c:v>
                </c:pt>
                <c:pt idx="24161">
                  <c:v>6.0402499999999996E-3</c:v>
                </c:pt>
                <c:pt idx="24162">
                  <c:v>6.0404999999999999E-3</c:v>
                </c:pt>
                <c:pt idx="24163">
                  <c:v>6.0407500000000001E-3</c:v>
                </c:pt>
                <c:pt idx="24164">
                  <c:v>6.0410000000000004E-3</c:v>
                </c:pt>
                <c:pt idx="24165">
                  <c:v>6.0412499999999997E-3</c:v>
                </c:pt>
                <c:pt idx="24166">
                  <c:v>6.0415E-3</c:v>
                </c:pt>
                <c:pt idx="24167">
                  <c:v>6.0417500000000002E-3</c:v>
                </c:pt>
                <c:pt idx="24168">
                  <c:v>6.0419999999999996E-3</c:v>
                </c:pt>
                <c:pt idx="24169">
                  <c:v>6.0422499999999999E-3</c:v>
                </c:pt>
                <c:pt idx="24170">
                  <c:v>6.0425000000000001E-3</c:v>
                </c:pt>
                <c:pt idx="24171">
                  <c:v>6.0427500000000004E-3</c:v>
                </c:pt>
                <c:pt idx="24172">
                  <c:v>6.0429999999999998E-3</c:v>
                </c:pt>
                <c:pt idx="24173">
                  <c:v>6.04325E-3</c:v>
                </c:pt>
                <c:pt idx="24174">
                  <c:v>6.0435000000000003E-3</c:v>
                </c:pt>
                <c:pt idx="24175">
                  <c:v>6.0437499999999996E-3</c:v>
                </c:pt>
                <c:pt idx="24176">
                  <c:v>6.0439999999999999E-3</c:v>
                </c:pt>
                <c:pt idx="24177">
                  <c:v>6.0442500000000001E-3</c:v>
                </c:pt>
                <c:pt idx="24178">
                  <c:v>6.0445000000000004E-3</c:v>
                </c:pt>
                <c:pt idx="24179">
                  <c:v>6.0447499999999998E-3</c:v>
                </c:pt>
                <c:pt idx="24180">
                  <c:v>6.045E-3</c:v>
                </c:pt>
                <c:pt idx="24181">
                  <c:v>6.0452500000000003E-3</c:v>
                </c:pt>
                <c:pt idx="24182">
                  <c:v>6.0454999999999997E-3</c:v>
                </c:pt>
                <c:pt idx="24183">
                  <c:v>6.0457499999999999E-3</c:v>
                </c:pt>
                <c:pt idx="24184">
                  <c:v>6.0460000000000002E-3</c:v>
                </c:pt>
                <c:pt idx="24185">
                  <c:v>6.0462500000000004E-3</c:v>
                </c:pt>
                <c:pt idx="24186">
                  <c:v>6.0464999999999998E-3</c:v>
                </c:pt>
                <c:pt idx="24187">
                  <c:v>6.04675E-3</c:v>
                </c:pt>
                <c:pt idx="24188">
                  <c:v>6.0470000000000003E-3</c:v>
                </c:pt>
                <c:pt idx="24189">
                  <c:v>6.0472499999999997E-3</c:v>
                </c:pt>
                <c:pt idx="24190">
                  <c:v>6.0474999999999999E-3</c:v>
                </c:pt>
                <c:pt idx="24191">
                  <c:v>6.0477500000000002E-3</c:v>
                </c:pt>
                <c:pt idx="24192">
                  <c:v>6.0480000000000004E-3</c:v>
                </c:pt>
                <c:pt idx="24193">
                  <c:v>6.0482499999999998E-3</c:v>
                </c:pt>
                <c:pt idx="24194">
                  <c:v>6.0485000000000001E-3</c:v>
                </c:pt>
                <c:pt idx="24195">
                  <c:v>6.0487500000000003E-3</c:v>
                </c:pt>
                <c:pt idx="24196">
                  <c:v>6.0489999999999997E-3</c:v>
                </c:pt>
                <c:pt idx="24197">
                  <c:v>6.0492499999999999E-3</c:v>
                </c:pt>
                <c:pt idx="24198">
                  <c:v>6.0495000000000002E-3</c:v>
                </c:pt>
                <c:pt idx="24199">
                  <c:v>6.0497499999999996E-3</c:v>
                </c:pt>
                <c:pt idx="24200">
                  <c:v>6.0499999999999998E-3</c:v>
                </c:pt>
                <c:pt idx="24201">
                  <c:v>6.0502500000000001E-3</c:v>
                </c:pt>
                <c:pt idx="24202">
                  <c:v>6.0505000000000003E-3</c:v>
                </c:pt>
                <c:pt idx="24203">
                  <c:v>6.0507499999999997E-3</c:v>
                </c:pt>
                <c:pt idx="24204">
                  <c:v>6.051E-3</c:v>
                </c:pt>
                <c:pt idx="24205">
                  <c:v>6.0512500000000002E-3</c:v>
                </c:pt>
                <c:pt idx="24206">
                  <c:v>6.0514999999999996E-3</c:v>
                </c:pt>
                <c:pt idx="24207">
                  <c:v>6.0517499999999998E-3</c:v>
                </c:pt>
                <c:pt idx="24208">
                  <c:v>6.0520000000000001E-3</c:v>
                </c:pt>
                <c:pt idx="24209">
                  <c:v>6.0522500000000003E-3</c:v>
                </c:pt>
                <c:pt idx="24210">
                  <c:v>6.0524999999999997E-3</c:v>
                </c:pt>
                <c:pt idx="24211">
                  <c:v>6.05275E-3</c:v>
                </c:pt>
                <c:pt idx="24212">
                  <c:v>6.0530000000000002E-3</c:v>
                </c:pt>
                <c:pt idx="24213">
                  <c:v>6.0532499999999996E-3</c:v>
                </c:pt>
                <c:pt idx="24214">
                  <c:v>6.0534999999999999E-3</c:v>
                </c:pt>
                <c:pt idx="24215">
                  <c:v>6.0537500000000001E-3</c:v>
                </c:pt>
                <c:pt idx="24216">
                  <c:v>6.0540000000000004E-3</c:v>
                </c:pt>
                <c:pt idx="24217">
                  <c:v>6.0542499999999997E-3</c:v>
                </c:pt>
                <c:pt idx="24218">
                  <c:v>6.0545E-3</c:v>
                </c:pt>
                <c:pt idx="24219">
                  <c:v>6.0547500000000002E-3</c:v>
                </c:pt>
                <c:pt idx="24220">
                  <c:v>6.0549999999999996E-3</c:v>
                </c:pt>
                <c:pt idx="24221">
                  <c:v>6.0552499999999999E-3</c:v>
                </c:pt>
                <c:pt idx="24222">
                  <c:v>6.0555000000000001E-3</c:v>
                </c:pt>
                <c:pt idx="24223">
                  <c:v>6.0557500000000004E-3</c:v>
                </c:pt>
                <c:pt idx="24224">
                  <c:v>6.0559999999999998E-3</c:v>
                </c:pt>
                <c:pt idx="24225">
                  <c:v>6.05625E-3</c:v>
                </c:pt>
                <c:pt idx="24226">
                  <c:v>6.0565000000000003E-3</c:v>
                </c:pt>
                <c:pt idx="24227">
                  <c:v>6.0567499999999996E-3</c:v>
                </c:pt>
                <c:pt idx="24228">
                  <c:v>6.0569999999999999E-3</c:v>
                </c:pt>
                <c:pt idx="24229">
                  <c:v>6.0572500000000001E-3</c:v>
                </c:pt>
                <c:pt idx="24230">
                  <c:v>6.0575000000000004E-3</c:v>
                </c:pt>
                <c:pt idx="24231">
                  <c:v>6.0577499999999998E-3</c:v>
                </c:pt>
                <c:pt idx="24232">
                  <c:v>6.058E-3</c:v>
                </c:pt>
                <c:pt idx="24233">
                  <c:v>6.0582500000000003E-3</c:v>
                </c:pt>
                <c:pt idx="24234">
                  <c:v>6.0584999999999996E-3</c:v>
                </c:pt>
                <c:pt idx="24235">
                  <c:v>6.0587499999999999E-3</c:v>
                </c:pt>
                <c:pt idx="24236">
                  <c:v>6.0590000000000001E-3</c:v>
                </c:pt>
                <c:pt idx="24237">
                  <c:v>6.0592500000000004E-3</c:v>
                </c:pt>
                <c:pt idx="24238">
                  <c:v>6.0594999999999998E-3</c:v>
                </c:pt>
                <c:pt idx="24239">
                  <c:v>6.05975E-3</c:v>
                </c:pt>
                <c:pt idx="24240">
                  <c:v>6.0600000000000003E-3</c:v>
                </c:pt>
                <c:pt idx="24241">
                  <c:v>6.0602499999999997E-3</c:v>
                </c:pt>
                <c:pt idx="24242">
                  <c:v>6.0604999999999999E-3</c:v>
                </c:pt>
                <c:pt idx="24243">
                  <c:v>6.0607500000000002E-3</c:v>
                </c:pt>
                <c:pt idx="24244">
                  <c:v>6.0610000000000004E-3</c:v>
                </c:pt>
                <c:pt idx="24245">
                  <c:v>6.0612499999999998E-3</c:v>
                </c:pt>
                <c:pt idx="24246">
                  <c:v>6.0615E-3</c:v>
                </c:pt>
                <c:pt idx="24247">
                  <c:v>6.0617500000000003E-3</c:v>
                </c:pt>
                <c:pt idx="24248">
                  <c:v>6.0619999999999997E-3</c:v>
                </c:pt>
                <c:pt idx="24249">
                  <c:v>6.0622499999999999E-3</c:v>
                </c:pt>
                <c:pt idx="24250">
                  <c:v>6.0625000000000002E-3</c:v>
                </c:pt>
                <c:pt idx="24251">
                  <c:v>6.0627500000000004E-3</c:v>
                </c:pt>
                <c:pt idx="24252">
                  <c:v>6.0629999999999998E-3</c:v>
                </c:pt>
                <c:pt idx="24253">
                  <c:v>6.0632500000000001E-3</c:v>
                </c:pt>
                <c:pt idx="24254">
                  <c:v>6.0635000000000003E-3</c:v>
                </c:pt>
                <c:pt idx="24255">
                  <c:v>6.0637499999999997E-3</c:v>
                </c:pt>
                <c:pt idx="24256">
                  <c:v>6.0639999999999999E-3</c:v>
                </c:pt>
                <c:pt idx="24257">
                  <c:v>6.0642500000000002E-3</c:v>
                </c:pt>
                <c:pt idx="24258">
                  <c:v>6.0644999999999996E-3</c:v>
                </c:pt>
                <c:pt idx="24259">
                  <c:v>6.0647499999999998E-3</c:v>
                </c:pt>
                <c:pt idx="24260">
                  <c:v>6.0650000000000001E-3</c:v>
                </c:pt>
                <c:pt idx="24261">
                  <c:v>6.0652500000000003E-3</c:v>
                </c:pt>
                <c:pt idx="24262">
                  <c:v>6.0654999999999997E-3</c:v>
                </c:pt>
                <c:pt idx="24263">
                  <c:v>6.06575E-3</c:v>
                </c:pt>
                <c:pt idx="24264">
                  <c:v>6.0660000000000002E-3</c:v>
                </c:pt>
                <c:pt idx="24265">
                  <c:v>6.0662499999999996E-3</c:v>
                </c:pt>
                <c:pt idx="24266">
                  <c:v>6.0664999999999998E-3</c:v>
                </c:pt>
                <c:pt idx="24267">
                  <c:v>6.0667500000000001E-3</c:v>
                </c:pt>
                <c:pt idx="24268">
                  <c:v>6.0670000000000003E-3</c:v>
                </c:pt>
                <c:pt idx="24269">
                  <c:v>6.0672499999999997E-3</c:v>
                </c:pt>
                <c:pt idx="24270">
                  <c:v>6.0675E-3</c:v>
                </c:pt>
                <c:pt idx="24271">
                  <c:v>6.0677500000000002E-3</c:v>
                </c:pt>
                <c:pt idx="24272">
                  <c:v>6.0679999999999996E-3</c:v>
                </c:pt>
                <c:pt idx="24273">
                  <c:v>6.0682499999999999E-3</c:v>
                </c:pt>
                <c:pt idx="24274">
                  <c:v>6.0685000000000001E-3</c:v>
                </c:pt>
                <c:pt idx="24275">
                  <c:v>6.0687500000000004E-3</c:v>
                </c:pt>
                <c:pt idx="24276">
                  <c:v>6.0689999999999997E-3</c:v>
                </c:pt>
                <c:pt idx="24277">
                  <c:v>6.06925E-3</c:v>
                </c:pt>
                <c:pt idx="24278">
                  <c:v>6.0695000000000002E-3</c:v>
                </c:pt>
                <c:pt idx="24279">
                  <c:v>6.0697499999999996E-3</c:v>
                </c:pt>
                <c:pt idx="24280">
                  <c:v>6.0699999999999999E-3</c:v>
                </c:pt>
                <c:pt idx="24281">
                  <c:v>6.0702500000000001E-3</c:v>
                </c:pt>
                <c:pt idx="24282">
                  <c:v>6.0705000000000004E-3</c:v>
                </c:pt>
                <c:pt idx="24283">
                  <c:v>6.0707499999999998E-3</c:v>
                </c:pt>
                <c:pt idx="24284">
                  <c:v>6.071E-3</c:v>
                </c:pt>
                <c:pt idx="24285">
                  <c:v>6.0712500000000003E-3</c:v>
                </c:pt>
                <c:pt idx="24286">
                  <c:v>6.0714999999999996E-3</c:v>
                </c:pt>
                <c:pt idx="24287">
                  <c:v>6.0717499999999999E-3</c:v>
                </c:pt>
                <c:pt idx="24288">
                  <c:v>6.0720000000000001E-3</c:v>
                </c:pt>
                <c:pt idx="24289">
                  <c:v>6.0722500000000004E-3</c:v>
                </c:pt>
                <c:pt idx="24290">
                  <c:v>6.0724999999999998E-3</c:v>
                </c:pt>
                <c:pt idx="24291">
                  <c:v>6.07275E-3</c:v>
                </c:pt>
                <c:pt idx="24292">
                  <c:v>6.0730000000000003E-3</c:v>
                </c:pt>
                <c:pt idx="24293">
                  <c:v>6.0732499999999997E-3</c:v>
                </c:pt>
                <c:pt idx="24294">
                  <c:v>6.0734999999999999E-3</c:v>
                </c:pt>
                <c:pt idx="24295">
                  <c:v>6.0737500000000002E-3</c:v>
                </c:pt>
                <c:pt idx="24296">
                  <c:v>6.0740000000000004E-3</c:v>
                </c:pt>
                <c:pt idx="24297">
                  <c:v>6.0742499999999998E-3</c:v>
                </c:pt>
                <c:pt idx="24298">
                  <c:v>6.0745E-3</c:v>
                </c:pt>
                <c:pt idx="24299">
                  <c:v>6.0747500000000003E-3</c:v>
                </c:pt>
                <c:pt idx="24300">
                  <c:v>6.0749999999999997E-3</c:v>
                </c:pt>
                <c:pt idx="24301">
                  <c:v>6.0752499999999999E-3</c:v>
                </c:pt>
                <c:pt idx="24302">
                  <c:v>6.0755000000000002E-3</c:v>
                </c:pt>
                <c:pt idx="24303">
                  <c:v>6.0757500000000004E-3</c:v>
                </c:pt>
                <c:pt idx="24304">
                  <c:v>6.0759999999999998E-3</c:v>
                </c:pt>
                <c:pt idx="24305">
                  <c:v>6.0762500000000001E-3</c:v>
                </c:pt>
                <c:pt idx="24306">
                  <c:v>6.0765000000000003E-3</c:v>
                </c:pt>
                <c:pt idx="24307">
                  <c:v>6.0767499999999997E-3</c:v>
                </c:pt>
                <c:pt idx="24308">
                  <c:v>6.0769999999999999E-3</c:v>
                </c:pt>
                <c:pt idx="24309">
                  <c:v>6.0772500000000002E-3</c:v>
                </c:pt>
                <c:pt idx="24310">
                  <c:v>6.0774999999999996E-3</c:v>
                </c:pt>
                <c:pt idx="24311">
                  <c:v>6.0777499999999998E-3</c:v>
                </c:pt>
                <c:pt idx="24312">
                  <c:v>6.0780000000000001E-3</c:v>
                </c:pt>
                <c:pt idx="24313">
                  <c:v>6.0782500000000003E-3</c:v>
                </c:pt>
                <c:pt idx="24314">
                  <c:v>6.0784999999999997E-3</c:v>
                </c:pt>
                <c:pt idx="24315">
                  <c:v>6.07875E-3</c:v>
                </c:pt>
                <c:pt idx="24316">
                  <c:v>6.0790000000000002E-3</c:v>
                </c:pt>
                <c:pt idx="24317">
                  <c:v>6.0792499999999996E-3</c:v>
                </c:pt>
                <c:pt idx="24318">
                  <c:v>6.0794999999999998E-3</c:v>
                </c:pt>
                <c:pt idx="24319">
                  <c:v>6.0797500000000001E-3</c:v>
                </c:pt>
                <c:pt idx="24320">
                  <c:v>6.0800000000000003E-3</c:v>
                </c:pt>
                <c:pt idx="24321">
                  <c:v>6.0802499999999997E-3</c:v>
                </c:pt>
                <c:pt idx="24322">
                  <c:v>6.0805E-3</c:v>
                </c:pt>
                <c:pt idx="24323">
                  <c:v>6.0807500000000002E-3</c:v>
                </c:pt>
                <c:pt idx="24324">
                  <c:v>6.0809999999999996E-3</c:v>
                </c:pt>
                <c:pt idx="24325">
                  <c:v>6.0812499999999999E-3</c:v>
                </c:pt>
                <c:pt idx="24326">
                  <c:v>6.0815000000000001E-3</c:v>
                </c:pt>
                <c:pt idx="24327">
                  <c:v>6.0817500000000004E-3</c:v>
                </c:pt>
                <c:pt idx="24328">
                  <c:v>6.0819999999999997E-3</c:v>
                </c:pt>
                <c:pt idx="24329">
                  <c:v>6.08225E-3</c:v>
                </c:pt>
                <c:pt idx="24330">
                  <c:v>6.0825000000000002E-3</c:v>
                </c:pt>
                <c:pt idx="24331">
                  <c:v>6.0827499999999996E-3</c:v>
                </c:pt>
                <c:pt idx="24332">
                  <c:v>6.0829999999999999E-3</c:v>
                </c:pt>
                <c:pt idx="24333">
                  <c:v>6.0832500000000001E-3</c:v>
                </c:pt>
                <c:pt idx="24334">
                  <c:v>6.0835000000000004E-3</c:v>
                </c:pt>
                <c:pt idx="24335">
                  <c:v>6.0837499999999997E-3</c:v>
                </c:pt>
                <c:pt idx="24336">
                  <c:v>6.084E-3</c:v>
                </c:pt>
                <c:pt idx="24337">
                  <c:v>6.0842500000000002E-3</c:v>
                </c:pt>
                <c:pt idx="24338">
                  <c:v>6.0844999999999996E-3</c:v>
                </c:pt>
                <c:pt idx="24339">
                  <c:v>6.0847499999999999E-3</c:v>
                </c:pt>
                <c:pt idx="24340">
                  <c:v>6.0850000000000001E-3</c:v>
                </c:pt>
                <c:pt idx="24341">
                  <c:v>6.0852500000000004E-3</c:v>
                </c:pt>
                <c:pt idx="24342">
                  <c:v>6.0854999999999998E-3</c:v>
                </c:pt>
                <c:pt idx="24343">
                  <c:v>6.08575E-3</c:v>
                </c:pt>
                <c:pt idx="24344">
                  <c:v>6.0860000000000003E-3</c:v>
                </c:pt>
                <c:pt idx="24345">
                  <c:v>6.0862499999999996E-3</c:v>
                </c:pt>
                <c:pt idx="24346">
                  <c:v>6.0864999999999999E-3</c:v>
                </c:pt>
                <c:pt idx="24347">
                  <c:v>6.0867500000000001E-3</c:v>
                </c:pt>
                <c:pt idx="24348">
                  <c:v>6.0870000000000004E-3</c:v>
                </c:pt>
                <c:pt idx="24349">
                  <c:v>6.0872499999999998E-3</c:v>
                </c:pt>
                <c:pt idx="24350">
                  <c:v>6.0875E-3</c:v>
                </c:pt>
                <c:pt idx="24351">
                  <c:v>6.0877500000000003E-3</c:v>
                </c:pt>
                <c:pt idx="24352">
                  <c:v>6.0879999999999997E-3</c:v>
                </c:pt>
                <c:pt idx="24353">
                  <c:v>6.0882499999999999E-3</c:v>
                </c:pt>
                <c:pt idx="24354">
                  <c:v>6.0885000000000002E-3</c:v>
                </c:pt>
                <c:pt idx="24355">
                  <c:v>6.0887500000000004E-3</c:v>
                </c:pt>
                <c:pt idx="24356">
                  <c:v>6.0889999999999998E-3</c:v>
                </c:pt>
                <c:pt idx="24357">
                  <c:v>6.08925E-3</c:v>
                </c:pt>
                <c:pt idx="24358">
                  <c:v>6.0895000000000003E-3</c:v>
                </c:pt>
                <c:pt idx="24359">
                  <c:v>6.0897499999999997E-3</c:v>
                </c:pt>
                <c:pt idx="24360">
                  <c:v>6.0899999999999999E-3</c:v>
                </c:pt>
                <c:pt idx="24361">
                  <c:v>6.0902500000000002E-3</c:v>
                </c:pt>
                <c:pt idx="24362">
                  <c:v>6.0905000000000004E-3</c:v>
                </c:pt>
                <c:pt idx="24363">
                  <c:v>6.0907499999999998E-3</c:v>
                </c:pt>
                <c:pt idx="24364">
                  <c:v>6.0910000000000001E-3</c:v>
                </c:pt>
                <c:pt idx="24365">
                  <c:v>6.0912500000000003E-3</c:v>
                </c:pt>
                <c:pt idx="24366">
                  <c:v>6.0914999999999997E-3</c:v>
                </c:pt>
                <c:pt idx="24367">
                  <c:v>6.0917499999999999E-3</c:v>
                </c:pt>
                <c:pt idx="24368">
                  <c:v>6.0920000000000002E-3</c:v>
                </c:pt>
                <c:pt idx="24369">
                  <c:v>6.0922499999999996E-3</c:v>
                </c:pt>
                <c:pt idx="24370">
                  <c:v>6.0924999999999998E-3</c:v>
                </c:pt>
                <c:pt idx="24371">
                  <c:v>6.0927500000000001E-3</c:v>
                </c:pt>
                <c:pt idx="24372">
                  <c:v>6.0930000000000003E-3</c:v>
                </c:pt>
                <c:pt idx="24373">
                  <c:v>6.0932499999999997E-3</c:v>
                </c:pt>
                <c:pt idx="24374">
                  <c:v>6.0935E-3</c:v>
                </c:pt>
                <c:pt idx="24375">
                  <c:v>6.0937500000000002E-3</c:v>
                </c:pt>
                <c:pt idx="24376">
                  <c:v>6.0939999999999996E-3</c:v>
                </c:pt>
                <c:pt idx="24377">
                  <c:v>6.0942499999999998E-3</c:v>
                </c:pt>
                <c:pt idx="24378">
                  <c:v>6.0945000000000001E-3</c:v>
                </c:pt>
                <c:pt idx="24379">
                  <c:v>6.0947500000000003E-3</c:v>
                </c:pt>
                <c:pt idx="24380">
                  <c:v>6.0949999999999997E-3</c:v>
                </c:pt>
                <c:pt idx="24381">
                  <c:v>6.09525E-3</c:v>
                </c:pt>
                <c:pt idx="24382">
                  <c:v>6.0955000000000002E-3</c:v>
                </c:pt>
                <c:pt idx="24383">
                  <c:v>6.0957499999999996E-3</c:v>
                </c:pt>
                <c:pt idx="24384">
                  <c:v>6.0959999999999999E-3</c:v>
                </c:pt>
                <c:pt idx="24385">
                  <c:v>6.0962500000000001E-3</c:v>
                </c:pt>
                <c:pt idx="24386">
                  <c:v>6.0965000000000004E-3</c:v>
                </c:pt>
                <c:pt idx="24387">
                  <c:v>6.0967499999999997E-3</c:v>
                </c:pt>
                <c:pt idx="24388">
                  <c:v>6.097E-3</c:v>
                </c:pt>
                <c:pt idx="24389">
                  <c:v>6.0972500000000002E-3</c:v>
                </c:pt>
                <c:pt idx="24390">
                  <c:v>6.0974999999999996E-3</c:v>
                </c:pt>
                <c:pt idx="24391">
                  <c:v>6.0977499999999999E-3</c:v>
                </c:pt>
                <c:pt idx="24392">
                  <c:v>6.0980000000000001E-3</c:v>
                </c:pt>
                <c:pt idx="24393">
                  <c:v>6.0982500000000004E-3</c:v>
                </c:pt>
                <c:pt idx="24394">
                  <c:v>6.0984999999999998E-3</c:v>
                </c:pt>
                <c:pt idx="24395">
                  <c:v>6.09875E-3</c:v>
                </c:pt>
                <c:pt idx="24396">
                  <c:v>6.0990000000000003E-3</c:v>
                </c:pt>
                <c:pt idx="24397">
                  <c:v>6.0992499999999996E-3</c:v>
                </c:pt>
                <c:pt idx="24398">
                  <c:v>6.0994999999999999E-3</c:v>
                </c:pt>
                <c:pt idx="24399">
                  <c:v>6.0997500000000001E-3</c:v>
                </c:pt>
                <c:pt idx="24400">
                  <c:v>6.1000000000000004E-3</c:v>
                </c:pt>
                <c:pt idx="24401">
                  <c:v>6.1002499999999998E-3</c:v>
                </c:pt>
                <c:pt idx="24402">
                  <c:v>6.1005E-3</c:v>
                </c:pt>
                <c:pt idx="24403">
                  <c:v>6.1007500000000003E-3</c:v>
                </c:pt>
                <c:pt idx="24404">
                  <c:v>6.1009999999999997E-3</c:v>
                </c:pt>
                <c:pt idx="24405">
                  <c:v>6.1012499999999999E-3</c:v>
                </c:pt>
                <c:pt idx="24406">
                  <c:v>6.1015000000000002E-3</c:v>
                </c:pt>
                <c:pt idx="24407">
                  <c:v>6.1017500000000004E-3</c:v>
                </c:pt>
                <c:pt idx="24408">
                  <c:v>6.1019999999999998E-3</c:v>
                </c:pt>
                <c:pt idx="24409">
                  <c:v>6.10225E-3</c:v>
                </c:pt>
                <c:pt idx="24410">
                  <c:v>6.1025000000000003E-3</c:v>
                </c:pt>
                <c:pt idx="24411">
                  <c:v>6.1027499999999997E-3</c:v>
                </c:pt>
                <c:pt idx="24412">
                  <c:v>6.1029999999999999E-3</c:v>
                </c:pt>
                <c:pt idx="24413">
                  <c:v>6.1032500000000002E-3</c:v>
                </c:pt>
                <c:pt idx="24414">
                  <c:v>6.1035000000000004E-3</c:v>
                </c:pt>
                <c:pt idx="24415">
                  <c:v>6.1037499999999998E-3</c:v>
                </c:pt>
                <c:pt idx="24416">
                  <c:v>6.1040000000000001E-3</c:v>
                </c:pt>
                <c:pt idx="24417">
                  <c:v>6.1042500000000003E-3</c:v>
                </c:pt>
                <c:pt idx="24418">
                  <c:v>6.1044999999999997E-3</c:v>
                </c:pt>
                <c:pt idx="24419">
                  <c:v>6.1047499999999999E-3</c:v>
                </c:pt>
                <c:pt idx="24420">
                  <c:v>6.1050000000000002E-3</c:v>
                </c:pt>
                <c:pt idx="24421">
                  <c:v>6.1052499999999996E-3</c:v>
                </c:pt>
                <c:pt idx="24422">
                  <c:v>6.1054999999999998E-3</c:v>
                </c:pt>
                <c:pt idx="24423">
                  <c:v>6.1057500000000001E-3</c:v>
                </c:pt>
                <c:pt idx="24424">
                  <c:v>6.1060000000000003E-3</c:v>
                </c:pt>
                <c:pt idx="24425">
                  <c:v>6.1062499999999997E-3</c:v>
                </c:pt>
                <c:pt idx="24426">
                  <c:v>6.1064999999999999E-3</c:v>
                </c:pt>
                <c:pt idx="24427">
                  <c:v>6.1067500000000002E-3</c:v>
                </c:pt>
                <c:pt idx="24428">
                  <c:v>6.1069999999999996E-3</c:v>
                </c:pt>
                <c:pt idx="24429">
                  <c:v>6.1072499999999998E-3</c:v>
                </c:pt>
                <c:pt idx="24430">
                  <c:v>6.1075000000000001E-3</c:v>
                </c:pt>
                <c:pt idx="24431">
                  <c:v>6.1077500000000003E-3</c:v>
                </c:pt>
                <c:pt idx="24432">
                  <c:v>6.1079999999999997E-3</c:v>
                </c:pt>
                <c:pt idx="24433">
                  <c:v>6.10825E-3</c:v>
                </c:pt>
                <c:pt idx="24434">
                  <c:v>6.1085000000000002E-3</c:v>
                </c:pt>
                <c:pt idx="24435">
                  <c:v>6.1087499999999996E-3</c:v>
                </c:pt>
                <c:pt idx="24436">
                  <c:v>6.1089999999999998E-3</c:v>
                </c:pt>
                <c:pt idx="24437">
                  <c:v>6.1092500000000001E-3</c:v>
                </c:pt>
                <c:pt idx="24438">
                  <c:v>6.1095000000000003E-3</c:v>
                </c:pt>
                <c:pt idx="24439">
                  <c:v>6.1097499999999997E-3</c:v>
                </c:pt>
                <c:pt idx="24440">
                  <c:v>6.11E-3</c:v>
                </c:pt>
                <c:pt idx="24441">
                  <c:v>6.1102500000000002E-3</c:v>
                </c:pt>
                <c:pt idx="24442">
                  <c:v>6.1104999999999996E-3</c:v>
                </c:pt>
                <c:pt idx="24443">
                  <c:v>6.1107499999999999E-3</c:v>
                </c:pt>
                <c:pt idx="24444">
                  <c:v>6.1110000000000001E-3</c:v>
                </c:pt>
                <c:pt idx="24445">
                  <c:v>6.1112500000000004E-3</c:v>
                </c:pt>
                <c:pt idx="24446">
                  <c:v>6.1114999999999997E-3</c:v>
                </c:pt>
                <c:pt idx="24447">
                  <c:v>6.11175E-3</c:v>
                </c:pt>
                <c:pt idx="24448">
                  <c:v>6.1120000000000002E-3</c:v>
                </c:pt>
                <c:pt idx="24449">
                  <c:v>6.1122499999999996E-3</c:v>
                </c:pt>
                <c:pt idx="24450">
                  <c:v>6.1124999999999999E-3</c:v>
                </c:pt>
                <c:pt idx="24451">
                  <c:v>6.1127500000000001E-3</c:v>
                </c:pt>
                <c:pt idx="24452">
                  <c:v>6.1130000000000004E-3</c:v>
                </c:pt>
                <c:pt idx="24453">
                  <c:v>6.1132499999999998E-3</c:v>
                </c:pt>
                <c:pt idx="24454">
                  <c:v>6.1135E-3</c:v>
                </c:pt>
                <c:pt idx="24455">
                  <c:v>6.1137500000000003E-3</c:v>
                </c:pt>
                <c:pt idx="24456">
                  <c:v>6.1139999999999996E-3</c:v>
                </c:pt>
                <c:pt idx="24457">
                  <c:v>6.1142499999999999E-3</c:v>
                </c:pt>
                <c:pt idx="24458">
                  <c:v>6.1145000000000001E-3</c:v>
                </c:pt>
                <c:pt idx="24459">
                  <c:v>6.1147500000000004E-3</c:v>
                </c:pt>
                <c:pt idx="24460">
                  <c:v>6.1149999999999998E-3</c:v>
                </c:pt>
                <c:pt idx="24461">
                  <c:v>6.11525E-3</c:v>
                </c:pt>
                <c:pt idx="24462">
                  <c:v>6.1155000000000003E-3</c:v>
                </c:pt>
                <c:pt idx="24463">
                  <c:v>6.1157499999999997E-3</c:v>
                </c:pt>
                <c:pt idx="24464">
                  <c:v>6.1159999999999999E-3</c:v>
                </c:pt>
                <c:pt idx="24465">
                  <c:v>6.1162500000000002E-3</c:v>
                </c:pt>
                <c:pt idx="24466">
                  <c:v>6.1165000000000004E-3</c:v>
                </c:pt>
                <c:pt idx="24467">
                  <c:v>6.1167499999999998E-3</c:v>
                </c:pt>
                <c:pt idx="24468">
                  <c:v>6.117E-3</c:v>
                </c:pt>
                <c:pt idx="24469">
                  <c:v>6.1172500000000003E-3</c:v>
                </c:pt>
                <c:pt idx="24470">
                  <c:v>6.1174999999999997E-3</c:v>
                </c:pt>
                <c:pt idx="24471">
                  <c:v>6.1177499999999999E-3</c:v>
                </c:pt>
                <c:pt idx="24472">
                  <c:v>6.1180000000000002E-3</c:v>
                </c:pt>
                <c:pt idx="24473">
                  <c:v>6.1182500000000004E-3</c:v>
                </c:pt>
                <c:pt idx="24474">
                  <c:v>6.1184999999999998E-3</c:v>
                </c:pt>
                <c:pt idx="24475">
                  <c:v>6.1187500000000001E-3</c:v>
                </c:pt>
                <c:pt idx="24476">
                  <c:v>6.1190000000000003E-3</c:v>
                </c:pt>
                <c:pt idx="24477">
                  <c:v>6.1192499999999997E-3</c:v>
                </c:pt>
                <c:pt idx="24478">
                  <c:v>6.1194999999999999E-3</c:v>
                </c:pt>
                <c:pt idx="24479">
                  <c:v>6.1197500000000002E-3</c:v>
                </c:pt>
                <c:pt idx="24480">
                  <c:v>6.1199999999999996E-3</c:v>
                </c:pt>
                <c:pt idx="24481">
                  <c:v>6.1202499999999998E-3</c:v>
                </c:pt>
                <c:pt idx="24482">
                  <c:v>6.1205000000000001E-3</c:v>
                </c:pt>
                <c:pt idx="24483">
                  <c:v>6.1207500000000003E-3</c:v>
                </c:pt>
                <c:pt idx="24484">
                  <c:v>6.1209999999999997E-3</c:v>
                </c:pt>
                <c:pt idx="24485">
                  <c:v>6.12125E-3</c:v>
                </c:pt>
                <c:pt idx="24486">
                  <c:v>6.1215000000000002E-3</c:v>
                </c:pt>
                <c:pt idx="24487">
                  <c:v>6.1217499999999996E-3</c:v>
                </c:pt>
                <c:pt idx="24488">
                  <c:v>6.1219999999999998E-3</c:v>
                </c:pt>
                <c:pt idx="24489">
                  <c:v>6.1222500000000001E-3</c:v>
                </c:pt>
                <c:pt idx="24490">
                  <c:v>6.1225000000000003E-3</c:v>
                </c:pt>
                <c:pt idx="24491">
                  <c:v>6.1227499999999997E-3</c:v>
                </c:pt>
                <c:pt idx="24492">
                  <c:v>6.123E-3</c:v>
                </c:pt>
                <c:pt idx="24493">
                  <c:v>6.1232500000000002E-3</c:v>
                </c:pt>
                <c:pt idx="24494">
                  <c:v>6.1234999999999996E-3</c:v>
                </c:pt>
                <c:pt idx="24495">
                  <c:v>6.1237499999999999E-3</c:v>
                </c:pt>
                <c:pt idx="24496">
                  <c:v>6.1240000000000001E-3</c:v>
                </c:pt>
                <c:pt idx="24497">
                  <c:v>6.1242500000000004E-3</c:v>
                </c:pt>
                <c:pt idx="24498">
                  <c:v>6.1244999999999997E-3</c:v>
                </c:pt>
                <c:pt idx="24499">
                  <c:v>6.12475E-3</c:v>
                </c:pt>
                <c:pt idx="24500">
                  <c:v>6.1250000000000002E-3</c:v>
                </c:pt>
                <c:pt idx="24501">
                  <c:v>6.1252499999999996E-3</c:v>
                </c:pt>
                <c:pt idx="24502">
                  <c:v>6.1254999999999999E-3</c:v>
                </c:pt>
                <c:pt idx="24503">
                  <c:v>6.1257500000000001E-3</c:v>
                </c:pt>
                <c:pt idx="24504">
                  <c:v>6.1260000000000004E-3</c:v>
                </c:pt>
                <c:pt idx="24505">
                  <c:v>6.1262499999999998E-3</c:v>
                </c:pt>
                <c:pt idx="24506">
                  <c:v>6.1265E-3</c:v>
                </c:pt>
                <c:pt idx="24507">
                  <c:v>6.1267500000000003E-3</c:v>
                </c:pt>
                <c:pt idx="24508">
                  <c:v>6.1269999999999996E-3</c:v>
                </c:pt>
                <c:pt idx="24509">
                  <c:v>6.1272499999999999E-3</c:v>
                </c:pt>
                <c:pt idx="24510">
                  <c:v>6.1275000000000001E-3</c:v>
                </c:pt>
                <c:pt idx="24511">
                  <c:v>6.1277500000000004E-3</c:v>
                </c:pt>
                <c:pt idx="24512">
                  <c:v>6.1279999999999998E-3</c:v>
                </c:pt>
                <c:pt idx="24513">
                  <c:v>6.12825E-3</c:v>
                </c:pt>
                <c:pt idx="24514">
                  <c:v>6.1285000000000003E-3</c:v>
                </c:pt>
                <c:pt idx="24515">
                  <c:v>6.1287499999999996E-3</c:v>
                </c:pt>
                <c:pt idx="24516">
                  <c:v>6.1289999999999999E-3</c:v>
                </c:pt>
                <c:pt idx="24517">
                  <c:v>6.1292500000000001E-3</c:v>
                </c:pt>
                <c:pt idx="24518">
                  <c:v>6.1295000000000004E-3</c:v>
                </c:pt>
                <c:pt idx="24519">
                  <c:v>6.1297499999999998E-3</c:v>
                </c:pt>
                <c:pt idx="24520">
                  <c:v>6.13E-3</c:v>
                </c:pt>
                <c:pt idx="24521">
                  <c:v>6.1302500000000003E-3</c:v>
                </c:pt>
                <c:pt idx="24522">
                  <c:v>6.1304999999999997E-3</c:v>
                </c:pt>
                <c:pt idx="24523">
                  <c:v>6.1307499999999999E-3</c:v>
                </c:pt>
                <c:pt idx="24524">
                  <c:v>6.1310000000000002E-3</c:v>
                </c:pt>
                <c:pt idx="24525">
                  <c:v>6.1312500000000004E-3</c:v>
                </c:pt>
                <c:pt idx="24526">
                  <c:v>6.1314999999999998E-3</c:v>
                </c:pt>
                <c:pt idx="24527">
                  <c:v>6.13175E-3</c:v>
                </c:pt>
                <c:pt idx="24528">
                  <c:v>6.1320000000000003E-3</c:v>
                </c:pt>
                <c:pt idx="24529">
                  <c:v>6.1322499999999997E-3</c:v>
                </c:pt>
                <c:pt idx="24530">
                  <c:v>6.1324999999999999E-3</c:v>
                </c:pt>
                <c:pt idx="24531">
                  <c:v>6.1327500000000002E-3</c:v>
                </c:pt>
                <c:pt idx="24532">
                  <c:v>6.1330000000000004E-3</c:v>
                </c:pt>
                <c:pt idx="24533">
                  <c:v>6.1332499999999998E-3</c:v>
                </c:pt>
                <c:pt idx="24534">
                  <c:v>6.1335000000000001E-3</c:v>
                </c:pt>
                <c:pt idx="24535">
                  <c:v>6.1337500000000003E-3</c:v>
                </c:pt>
                <c:pt idx="24536">
                  <c:v>6.1339999999999997E-3</c:v>
                </c:pt>
                <c:pt idx="24537">
                  <c:v>6.1342499999999999E-3</c:v>
                </c:pt>
                <c:pt idx="24538">
                  <c:v>6.1345000000000002E-3</c:v>
                </c:pt>
                <c:pt idx="24539">
                  <c:v>6.1347499999999996E-3</c:v>
                </c:pt>
                <c:pt idx="24540">
                  <c:v>6.1349999999999998E-3</c:v>
                </c:pt>
                <c:pt idx="24541">
                  <c:v>6.1352500000000001E-3</c:v>
                </c:pt>
                <c:pt idx="24542">
                  <c:v>6.1355000000000003E-3</c:v>
                </c:pt>
                <c:pt idx="24543">
                  <c:v>6.1357499999999997E-3</c:v>
                </c:pt>
                <c:pt idx="24544">
                  <c:v>6.136E-3</c:v>
                </c:pt>
                <c:pt idx="24545">
                  <c:v>6.1362500000000002E-3</c:v>
                </c:pt>
                <c:pt idx="24546">
                  <c:v>6.1364999999999996E-3</c:v>
                </c:pt>
                <c:pt idx="24547">
                  <c:v>6.1367499999999998E-3</c:v>
                </c:pt>
                <c:pt idx="24548">
                  <c:v>6.1370000000000001E-3</c:v>
                </c:pt>
                <c:pt idx="24549">
                  <c:v>6.1372500000000003E-3</c:v>
                </c:pt>
                <c:pt idx="24550">
                  <c:v>6.1374999999999997E-3</c:v>
                </c:pt>
                <c:pt idx="24551">
                  <c:v>6.13775E-3</c:v>
                </c:pt>
                <c:pt idx="24552">
                  <c:v>6.1380000000000002E-3</c:v>
                </c:pt>
                <c:pt idx="24553">
                  <c:v>6.1382499999999996E-3</c:v>
                </c:pt>
                <c:pt idx="24554">
                  <c:v>6.1384999999999999E-3</c:v>
                </c:pt>
                <c:pt idx="24555">
                  <c:v>6.1387500000000001E-3</c:v>
                </c:pt>
                <c:pt idx="24556">
                  <c:v>6.1390000000000004E-3</c:v>
                </c:pt>
                <c:pt idx="24557">
                  <c:v>6.1392499999999997E-3</c:v>
                </c:pt>
                <c:pt idx="24558">
                  <c:v>6.1395E-3</c:v>
                </c:pt>
                <c:pt idx="24559">
                  <c:v>6.1397500000000002E-3</c:v>
                </c:pt>
                <c:pt idx="24560">
                  <c:v>6.1399999999999996E-3</c:v>
                </c:pt>
                <c:pt idx="24561">
                  <c:v>6.1402499999999999E-3</c:v>
                </c:pt>
                <c:pt idx="24562">
                  <c:v>6.1405000000000001E-3</c:v>
                </c:pt>
                <c:pt idx="24563">
                  <c:v>6.1407500000000004E-3</c:v>
                </c:pt>
                <c:pt idx="24564">
                  <c:v>6.1409999999999998E-3</c:v>
                </c:pt>
                <c:pt idx="24565">
                  <c:v>6.14125E-3</c:v>
                </c:pt>
                <c:pt idx="24566">
                  <c:v>6.1415000000000003E-3</c:v>
                </c:pt>
                <c:pt idx="24567">
                  <c:v>6.1417499999999996E-3</c:v>
                </c:pt>
                <c:pt idx="24568">
                  <c:v>6.1419999999999999E-3</c:v>
                </c:pt>
                <c:pt idx="24569">
                  <c:v>6.1422500000000001E-3</c:v>
                </c:pt>
                <c:pt idx="24570">
                  <c:v>6.1425000000000004E-3</c:v>
                </c:pt>
                <c:pt idx="24571">
                  <c:v>6.1427499999999998E-3</c:v>
                </c:pt>
                <c:pt idx="24572">
                  <c:v>6.143E-3</c:v>
                </c:pt>
                <c:pt idx="24573">
                  <c:v>6.1432500000000003E-3</c:v>
                </c:pt>
                <c:pt idx="24574">
                  <c:v>6.1434999999999997E-3</c:v>
                </c:pt>
                <c:pt idx="24575">
                  <c:v>6.1437499999999999E-3</c:v>
                </c:pt>
                <c:pt idx="24576">
                  <c:v>6.1440000000000002E-3</c:v>
                </c:pt>
                <c:pt idx="24577">
                  <c:v>6.1442500000000004E-3</c:v>
                </c:pt>
                <c:pt idx="24578">
                  <c:v>6.1444999999999998E-3</c:v>
                </c:pt>
                <c:pt idx="24579">
                  <c:v>6.14475E-3</c:v>
                </c:pt>
                <c:pt idx="24580">
                  <c:v>6.1450000000000003E-3</c:v>
                </c:pt>
                <c:pt idx="24581">
                  <c:v>6.1452499999999997E-3</c:v>
                </c:pt>
                <c:pt idx="24582">
                  <c:v>6.1454999999999999E-3</c:v>
                </c:pt>
                <c:pt idx="24583">
                  <c:v>6.1457500000000002E-3</c:v>
                </c:pt>
                <c:pt idx="24584">
                  <c:v>6.1460000000000004E-3</c:v>
                </c:pt>
                <c:pt idx="24585">
                  <c:v>6.1462499999999998E-3</c:v>
                </c:pt>
                <c:pt idx="24586">
                  <c:v>6.1465000000000001E-3</c:v>
                </c:pt>
                <c:pt idx="24587">
                  <c:v>6.1467500000000003E-3</c:v>
                </c:pt>
                <c:pt idx="24588">
                  <c:v>6.1469999999999997E-3</c:v>
                </c:pt>
                <c:pt idx="24589">
                  <c:v>6.1472499999999999E-3</c:v>
                </c:pt>
                <c:pt idx="24590">
                  <c:v>6.1475000000000002E-3</c:v>
                </c:pt>
                <c:pt idx="24591">
                  <c:v>6.1477499999999996E-3</c:v>
                </c:pt>
                <c:pt idx="24592">
                  <c:v>6.1479999999999998E-3</c:v>
                </c:pt>
                <c:pt idx="24593">
                  <c:v>6.1482500000000001E-3</c:v>
                </c:pt>
                <c:pt idx="24594">
                  <c:v>6.1485000000000003E-3</c:v>
                </c:pt>
                <c:pt idx="24595">
                  <c:v>6.1487499999999997E-3</c:v>
                </c:pt>
                <c:pt idx="24596">
                  <c:v>6.149E-3</c:v>
                </c:pt>
                <c:pt idx="24597">
                  <c:v>6.1492500000000002E-3</c:v>
                </c:pt>
                <c:pt idx="24598">
                  <c:v>6.1494999999999996E-3</c:v>
                </c:pt>
                <c:pt idx="24599">
                  <c:v>6.1497499999999998E-3</c:v>
                </c:pt>
                <c:pt idx="24600">
                  <c:v>6.1500000000000001E-3</c:v>
                </c:pt>
                <c:pt idx="24601">
                  <c:v>6.1502500000000003E-3</c:v>
                </c:pt>
                <c:pt idx="24602">
                  <c:v>6.1504999999999997E-3</c:v>
                </c:pt>
                <c:pt idx="24603">
                  <c:v>6.15075E-3</c:v>
                </c:pt>
                <c:pt idx="24604">
                  <c:v>6.1510000000000002E-3</c:v>
                </c:pt>
                <c:pt idx="24605">
                  <c:v>6.1512499999999996E-3</c:v>
                </c:pt>
                <c:pt idx="24606">
                  <c:v>6.1514999999999999E-3</c:v>
                </c:pt>
                <c:pt idx="24607">
                  <c:v>6.1517500000000001E-3</c:v>
                </c:pt>
                <c:pt idx="24608">
                  <c:v>6.1520000000000004E-3</c:v>
                </c:pt>
                <c:pt idx="24609">
                  <c:v>6.1522499999999997E-3</c:v>
                </c:pt>
                <c:pt idx="24610">
                  <c:v>6.1525E-3</c:v>
                </c:pt>
                <c:pt idx="24611">
                  <c:v>6.1527500000000002E-3</c:v>
                </c:pt>
                <c:pt idx="24612">
                  <c:v>6.1529999999999996E-3</c:v>
                </c:pt>
                <c:pt idx="24613">
                  <c:v>6.1532499999999999E-3</c:v>
                </c:pt>
                <c:pt idx="24614">
                  <c:v>6.1535000000000001E-3</c:v>
                </c:pt>
                <c:pt idx="24615">
                  <c:v>6.1537500000000004E-3</c:v>
                </c:pt>
                <c:pt idx="24616">
                  <c:v>6.1539999999999997E-3</c:v>
                </c:pt>
                <c:pt idx="24617">
                  <c:v>6.15425E-3</c:v>
                </c:pt>
                <c:pt idx="24618">
                  <c:v>6.1545000000000002E-3</c:v>
                </c:pt>
                <c:pt idx="24619">
                  <c:v>6.1547499999999996E-3</c:v>
                </c:pt>
                <c:pt idx="24620">
                  <c:v>6.1549999999999999E-3</c:v>
                </c:pt>
                <c:pt idx="24621">
                  <c:v>6.1552500000000001E-3</c:v>
                </c:pt>
                <c:pt idx="24622">
                  <c:v>6.1555000000000004E-3</c:v>
                </c:pt>
                <c:pt idx="24623">
                  <c:v>6.1557499999999998E-3</c:v>
                </c:pt>
                <c:pt idx="24624">
                  <c:v>6.156E-3</c:v>
                </c:pt>
                <c:pt idx="24625">
                  <c:v>6.1562500000000003E-3</c:v>
                </c:pt>
                <c:pt idx="24626">
                  <c:v>6.1564999999999996E-3</c:v>
                </c:pt>
                <c:pt idx="24627">
                  <c:v>6.1567499999999999E-3</c:v>
                </c:pt>
                <c:pt idx="24628">
                  <c:v>6.1570000000000001E-3</c:v>
                </c:pt>
                <c:pt idx="24629">
                  <c:v>6.1572500000000004E-3</c:v>
                </c:pt>
                <c:pt idx="24630">
                  <c:v>6.1574999999999998E-3</c:v>
                </c:pt>
                <c:pt idx="24631">
                  <c:v>6.15775E-3</c:v>
                </c:pt>
                <c:pt idx="24632">
                  <c:v>6.1580000000000003E-3</c:v>
                </c:pt>
                <c:pt idx="24633">
                  <c:v>6.1582499999999997E-3</c:v>
                </c:pt>
                <c:pt idx="24634">
                  <c:v>6.1584999999999999E-3</c:v>
                </c:pt>
                <c:pt idx="24635">
                  <c:v>6.1587500000000002E-3</c:v>
                </c:pt>
                <c:pt idx="24636">
                  <c:v>6.1590000000000004E-3</c:v>
                </c:pt>
                <c:pt idx="24637">
                  <c:v>6.1592499999999998E-3</c:v>
                </c:pt>
                <c:pt idx="24638">
                  <c:v>6.1595E-3</c:v>
                </c:pt>
                <c:pt idx="24639">
                  <c:v>6.1597500000000003E-3</c:v>
                </c:pt>
                <c:pt idx="24640">
                  <c:v>6.1599999999999997E-3</c:v>
                </c:pt>
                <c:pt idx="24641">
                  <c:v>6.1602499999999999E-3</c:v>
                </c:pt>
                <c:pt idx="24642">
                  <c:v>6.1605000000000002E-3</c:v>
                </c:pt>
                <c:pt idx="24643">
                  <c:v>6.1607500000000004E-3</c:v>
                </c:pt>
                <c:pt idx="24644">
                  <c:v>6.1609999999999998E-3</c:v>
                </c:pt>
                <c:pt idx="24645">
                  <c:v>6.1612500000000001E-3</c:v>
                </c:pt>
                <c:pt idx="24646">
                  <c:v>6.1615000000000003E-3</c:v>
                </c:pt>
                <c:pt idx="24647">
                  <c:v>6.1617499999999997E-3</c:v>
                </c:pt>
                <c:pt idx="24648">
                  <c:v>6.1619999999999999E-3</c:v>
                </c:pt>
                <c:pt idx="24649">
                  <c:v>6.1622500000000002E-3</c:v>
                </c:pt>
                <c:pt idx="24650">
                  <c:v>6.1624999999999996E-3</c:v>
                </c:pt>
                <c:pt idx="24651">
                  <c:v>6.1627499999999998E-3</c:v>
                </c:pt>
                <c:pt idx="24652">
                  <c:v>6.1630000000000001E-3</c:v>
                </c:pt>
                <c:pt idx="24653">
                  <c:v>6.1632500000000003E-3</c:v>
                </c:pt>
                <c:pt idx="24654">
                  <c:v>6.1634999999999997E-3</c:v>
                </c:pt>
                <c:pt idx="24655">
                  <c:v>6.16375E-3</c:v>
                </c:pt>
                <c:pt idx="24656">
                  <c:v>6.1640000000000002E-3</c:v>
                </c:pt>
                <c:pt idx="24657">
                  <c:v>6.1642499999999996E-3</c:v>
                </c:pt>
                <c:pt idx="24658">
                  <c:v>6.1644999999999998E-3</c:v>
                </c:pt>
                <c:pt idx="24659">
                  <c:v>6.1647500000000001E-3</c:v>
                </c:pt>
                <c:pt idx="24660">
                  <c:v>6.1650000000000003E-3</c:v>
                </c:pt>
                <c:pt idx="24661">
                  <c:v>6.1652499999999997E-3</c:v>
                </c:pt>
                <c:pt idx="24662">
                  <c:v>6.1655E-3</c:v>
                </c:pt>
                <c:pt idx="24663">
                  <c:v>6.1657500000000002E-3</c:v>
                </c:pt>
                <c:pt idx="24664">
                  <c:v>6.1659999999999996E-3</c:v>
                </c:pt>
                <c:pt idx="24665">
                  <c:v>6.1662499999999999E-3</c:v>
                </c:pt>
                <c:pt idx="24666">
                  <c:v>6.1665000000000001E-3</c:v>
                </c:pt>
                <c:pt idx="24667">
                  <c:v>6.1667500000000004E-3</c:v>
                </c:pt>
                <c:pt idx="24668">
                  <c:v>6.1669999999999997E-3</c:v>
                </c:pt>
                <c:pt idx="24669">
                  <c:v>6.16725E-3</c:v>
                </c:pt>
                <c:pt idx="24670">
                  <c:v>6.1675000000000002E-3</c:v>
                </c:pt>
                <c:pt idx="24671">
                  <c:v>6.1677499999999996E-3</c:v>
                </c:pt>
                <c:pt idx="24672">
                  <c:v>6.1679999999999999E-3</c:v>
                </c:pt>
                <c:pt idx="24673">
                  <c:v>6.1682500000000001E-3</c:v>
                </c:pt>
                <c:pt idx="24674">
                  <c:v>6.1685000000000004E-3</c:v>
                </c:pt>
                <c:pt idx="24675">
                  <c:v>6.1687499999999998E-3</c:v>
                </c:pt>
                <c:pt idx="24676">
                  <c:v>6.169E-3</c:v>
                </c:pt>
                <c:pt idx="24677">
                  <c:v>6.1692500000000003E-3</c:v>
                </c:pt>
                <c:pt idx="24678">
                  <c:v>6.1694999999999996E-3</c:v>
                </c:pt>
                <c:pt idx="24679">
                  <c:v>6.1697499999999999E-3</c:v>
                </c:pt>
                <c:pt idx="24680">
                  <c:v>6.1700000000000001E-3</c:v>
                </c:pt>
                <c:pt idx="24681">
                  <c:v>6.1702500000000004E-3</c:v>
                </c:pt>
                <c:pt idx="24682">
                  <c:v>6.1704999999999998E-3</c:v>
                </c:pt>
                <c:pt idx="24683">
                  <c:v>6.17075E-3</c:v>
                </c:pt>
                <c:pt idx="24684">
                  <c:v>6.1710000000000003E-3</c:v>
                </c:pt>
                <c:pt idx="24685">
                  <c:v>6.1712499999999997E-3</c:v>
                </c:pt>
                <c:pt idx="24686">
                  <c:v>6.1714999999999999E-3</c:v>
                </c:pt>
                <c:pt idx="24687">
                  <c:v>6.1717500000000002E-3</c:v>
                </c:pt>
                <c:pt idx="24688">
                  <c:v>6.1720000000000004E-3</c:v>
                </c:pt>
                <c:pt idx="24689">
                  <c:v>6.1722499999999998E-3</c:v>
                </c:pt>
                <c:pt idx="24690">
                  <c:v>6.1725E-3</c:v>
                </c:pt>
                <c:pt idx="24691">
                  <c:v>6.1727500000000003E-3</c:v>
                </c:pt>
                <c:pt idx="24692">
                  <c:v>6.1729999999999997E-3</c:v>
                </c:pt>
                <c:pt idx="24693">
                  <c:v>6.1732499999999999E-3</c:v>
                </c:pt>
                <c:pt idx="24694">
                  <c:v>6.1735000000000002E-3</c:v>
                </c:pt>
                <c:pt idx="24695">
                  <c:v>6.1737500000000004E-3</c:v>
                </c:pt>
                <c:pt idx="24696">
                  <c:v>6.1739999999999998E-3</c:v>
                </c:pt>
                <c:pt idx="24697">
                  <c:v>6.1742500000000001E-3</c:v>
                </c:pt>
                <c:pt idx="24698">
                  <c:v>6.1745000000000003E-3</c:v>
                </c:pt>
                <c:pt idx="24699">
                  <c:v>6.1747499999999997E-3</c:v>
                </c:pt>
                <c:pt idx="24700">
                  <c:v>6.1749999999999999E-3</c:v>
                </c:pt>
                <c:pt idx="24701">
                  <c:v>6.1752500000000002E-3</c:v>
                </c:pt>
                <c:pt idx="24702">
                  <c:v>6.1755000000000004E-3</c:v>
                </c:pt>
                <c:pt idx="24703">
                  <c:v>6.1757499999999998E-3</c:v>
                </c:pt>
                <c:pt idx="24704">
                  <c:v>6.1760000000000001E-3</c:v>
                </c:pt>
                <c:pt idx="24705">
                  <c:v>6.1762500000000003E-3</c:v>
                </c:pt>
                <c:pt idx="24706">
                  <c:v>6.1764999999999997E-3</c:v>
                </c:pt>
                <c:pt idx="24707">
                  <c:v>6.1767499999999999E-3</c:v>
                </c:pt>
                <c:pt idx="24708">
                  <c:v>6.1770000000000002E-3</c:v>
                </c:pt>
                <c:pt idx="24709">
                  <c:v>6.1772499999999996E-3</c:v>
                </c:pt>
                <c:pt idx="24710">
                  <c:v>6.1774999999999998E-3</c:v>
                </c:pt>
                <c:pt idx="24711">
                  <c:v>6.1777500000000001E-3</c:v>
                </c:pt>
                <c:pt idx="24712">
                  <c:v>6.1780000000000003E-3</c:v>
                </c:pt>
                <c:pt idx="24713">
                  <c:v>6.1782499999999997E-3</c:v>
                </c:pt>
                <c:pt idx="24714">
                  <c:v>6.1785E-3</c:v>
                </c:pt>
                <c:pt idx="24715">
                  <c:v>6.1787500000000002E-3</c:v>
                </c:pt>
                <c:pt idx="24716">
                  <c:v>6.1789999999999996E-3</c:v>
                </c:pt>
                <c:pt idx="24717">
                  <c:v>6.1792499999999998E-3</c:v>
                </c:pt>
                <c:pt idx="24718">
                  <c:v>6.1795000000000001E-3</c:v>
                </c:pt>
                <c:pt idx="24719">
                  <c:v>6.1797500000000003E-3</c:v>
                </c:pt>
                <c:pt idx="24720">
                  <c:v>6.1799999999999997E-3</c:v>
                </c:pt>
                <c:pt idx="24721">
                  <c:v>6.18025E-3</c:v>
                </c:pt>
                <c:pt idx="24722">
                  <c:v>6.1805000000000002E-3</c:v>
                </c:pt>
                <c:pt idx="24723">
                  <c:v>6.1807499999999996E-3</c:v>
                </c:pt>
                <c:pt idx="24724">
                  <c:v>6.1809999999999999E-3</c:v>
                </c:pt>
                <c:pt idx="24725">
                  <c:v>6.1812500000000001E-3</c:v>
                </c:pt>
                <c:pt idx="24726">
                  <c:v>6.1815000000000004E-3</c:v>
                </c:pt>
                <c:pt idx="24727">
                  <c:v>6.1817499999999997E-3</c:v>
                </c:pt>
                <c:pt idx="24728">
                  <c:v>6.182E-3</c:v>
                </c:pt>
                <c:pt idx="24729">
                  <c:v>6.1822500000000002E-3</c:v>
                </c:pt>
                <c:pt idx="24730">
                  <c:v>6.1824999999999996E-3</c:v>
                </c:pt>
                <c:pt idx="24731">
                  <c:v>6.1827499999999999E-3</c:v>
                </c:pt>
                <c:pt idx="24732">
                  <c:v>6.1830000000000001E-3</c:v>
                </c:pt>
                <c:pt idx="24733">
                  <c:v>6.1832500000000004E-3</c:v>
                </c:pt>
                <c:pt idx="24734">
                  <c:v>6.1834999999999998E-3</c:v>
                </c:pt>
                <c:pt idx="24735">
                  <c:v>6.18375E-3</c:v>
                </c:pt>
                <c:pt idx="24736">
                  <c:v>6.1840000000000003E-3</c:v>
                </c:pt>
                <c:pt idx="24737">
                  <c:v>6.1842499999999996E-3</c:v>
                </c:pt>
                <c:pt idx="24738">
                  <c:v>6.1844999999999999E-3</c:v>
                </c:pt>
                <c:pt idx="24739">
                  <c:v>6.1847500000000001E-3</c:v>
                </c:pt>
                <c:pt idx="24740">
                  <c:v>6.1850000000000004E-3</c:v>
                </c:pt>
                <c:pt idx="24741">
                  <c:v>6.1852499999999998E-3</c:v>
                </c:pt>
                <c:pt idx="24742">
                  <c:v>6.1855E-3</c:v>
                </c:pt>
                <c:pt idx="24743">
                  <c:v>6.1857500000000003E-3</c:v>
                </c:pt>
                <c:pt idx="24744">
                  <c:v>6.1859999999999997E-3</c:v>
                </c:pt>
                <c:pt idx="24745">
                  <c:v>6.1862499999999999E-3</c:v>
                </c:pt>
                <c:pt idx="24746">
                  <c:v>6.1865000000000002E-3</c:v>
                </c:pt>
                <c:pt idx="24747">
                  <c:v>6.1867500000000004E-3</c:v>
                </c:pt>
                <c:pt idx="24748">
                  <c:v>6.1869999999999998E-3</c:v>
                </c:pt>
                <c:pt idx="24749">
                  <c:v>6.18725E-3</c:v>
                </c:pt>
                <c:pt idx="24750">
                  <c:v>6.1875000000000003E-3</c:v>
                </c:pt>
                <c:pt idx="24751">
                  <c:v>6.1877499999999997E-3</c:v>
                </c:pt>
                <c:pt idx="24752">
                  <c:v>6.1879999999999999E-3</c:v>
                </c:pt>
                <c:pt idx="24753">
                  <c:v>6.1882500000000002E-3</c:v>
                </c:pt>
                <c:pt idx="24754">
                  <c:v>6.1885000000000004E-3</c:v>
                </c:pt>
                <c:pt idx="24755">
                  <c:v>6.1887499999999998E-3</c:v>
                </c:pt>
                <c:pt idx="24756">
                  <c:v>6.1890000000000001E-3</c:v>
                </c:pt>
                <c:pt idx="24757">
                  <c:v>6.1892500000000003E-3</c:v>
                </c:pt>
                <c:pt idx="24758">
                  <c:v>6.1894999999999997E-3</c:v>
                </c:pt>
                <c:pt idx="24759">
                  <c:v>6.1897499999999999E-3</c:v>
                </c:pt>
                <c:pt idx="24760">
                  <c:v>6.1900000000000002E-3</c:v>
                </c:pt>
                <c:pt idx="24761">
                  <c:v>6.1902499999999996E-3</c:v>
                </c:pt>
                <c:pt idx="24762">
                  <c:v>6.1904999999999998E-3</c:v>
                </c:pt>
                <c:pt idx="24763">
                  <c:v>6.1907500000000001E-3</c:v>
                </c:pt>
                <c:pt idx="24764">
                  <c:v>6.1910000000000003E-3</c:v>
                </c:pt>
                <c:pt idx="24765">
                  <c:v>6.1912499999999997E-3</c:v>
                </c:pt>
                <c:pt idx="24766">
                  <c:v>6.1915E-3</c:v>
                </c:pt>
                <c:pt idx="24767">
                  <c:v>6.1917500000000002E-3</c:v>
                </c:pt>
                <c:pt idx="24768">
                  <c:v>6.1919999999999996E-3</c:v>
                </c:pt>
                <c:pt idx="24769">
                  <c:v>6.1922499999999998E-3</c:v>
                </c:pt>
                <c:pt idx="24770">
                  <c:v>6.1925000000000001E-3</c:v>
                </c:pt>
                <c:pt idx="24771">
                  <c:v>6.1927500000000003E-3</c:v>
                </c:pt>
                <c:pt idx="24772">
                  <c:v>6.1929999999999997E-3</c:v>
                </c:pt>
                <c:pt idx="24773">
                  <c:v>6.19325E-3</c:v>
                </c:pt>
                <c:pt idx="24774">
                  <c:v>6.1935000000000002E-3</c:v>
                </c:pt>
                <c:pt idx="24775">
                  <c:v>6.1937499999999996E-3</c:v>
                </c:pt>
                <c:pt idx="24776">
                  <c:v>6.1939999999999999E-3</c:v>
                </c:pt>
                <c:pt idx="24777">
                  <c:v>6.1942500000000001E-3</c:v>
                </c:pt>
                <c:pt idx="24778">
                  <c:v>6.1945000000000004E-3</c:v>
                </c:pt>
                <c:pt idx="24779">
                  <c:v>6.1947499999999997E-3</c:v>
                </c:pt>
                <c:pt idx="24780">
                  <c:v>6.195E-3</c:v>
                </c:pt>
                <c:pt idx="24781">
                  <c:v>6.1952500000000002E-3</c:v>
                </c:pt>
                <c:pt idx="24782">
                  <c:v>6.1954999999999996E-3</c:v>
                </c:pt>
                <c:pt idx="24783">
                  <c:v>6.1957499999999999E-3</c:v>
                </c:pt>
                <c:pt idx="24784">
                  <c:v>6.1960000000000001E-3</c:v>
                </c:pt>
                <c:pt idx="24785">
                  <c:v>6.1962500000000004E-3</c:v>
                </c:pt>
                <c:pt idx="24786">
                  <c:v>6.1964999999999998E-3</c:v>
                </c:pt>
                <c:pt idx="24787">
                  <c:v>6.19675E-3</c:v>
                </c:pt>
                <c:pt idx="24788">
                  <c:v>6.1970000000000003E-3</c:v>
                </c:pt>
                <c:pt idx="24789">
                  <c:v>6.1972499999999996E-3</c:v>
                </c:pt>
                <c:pt idx="24790">
                  <c:v>6.1974999999999999E-3</c:v>
                </c:pt>
                <c:pt idx="24791">
                  <c:v>6.1977500000000001E-3</c:v>
                </c:pt>
                <c:pt idx="24792">
                  <c:v>6.1980000000000004E-3</c:v>
                </c:pt>
                <c:pt idx="24793">
                  <c:v>6.1982499999999998E-3</c:v>
                </c:pt>
                <c:pt idx="24794">
                  <c:v>6.1985E-3</c:v>
                </c:pt>
                <c:pt idx="24795">
                  <c:v>6.1987500000000003E-3</c:v>
                </c:pt>
                <c:pt idx="24796">
                  <c:v>6.1989999999999996E-3</c:v>
                </c:pt>
                <c:pt idx="24797">
                  <c:v>6.1992499999999999E-3</c:v>
                </c:pt>
                <c:pt idx="24798">
                  <c:v>6.1995000000000001E-3</c:v>
                </c:pt>
                <c:pt idx="24799">
                  <c:v>6.1997500000000004E-3</c:v>
                </c:pt>
                <c:pt idx="24800">
                  <c:v>6.1999999999999998E-3</c:v>
                </c:pt>
                <c:pt idx="24801">
                  <c:v>6.20025E-3</c:v>
                </c:pt>
                <c:pt idx="24802">
                  <c:v>6.2005000000000003E-3</c:v>
                </c:pt>
                <c:pt idx="24803">
                  <c:v>6.2007499999999997E-3</c:v>
                </c:pt>
                <c:pt idx="24804">
                  <c:v>6.2009999999999999E-3</c:v>
                </c:pt>
                <c:pt idx="24805">
                  <c:v>6.2012500000000002E-3</c:v>
                </c:pt>
                <c:pt idx="24806">
                  <c:v>6.2015000000000004E-3</c:v>
                </c:pt>
                <c:pt idx="24807">
                  <c:v>6.2017499999999998E-3</c:v>
                </c:pt>
                <c:pt idx="24808">
                  <c:v>6.202E-3</c:v>
                </c:pt>
                <c:pt idx="24809">
                  <c:v>6.2022500000000003E-3</c:v>
                </c:pt>
                <c:pt idx="24810">
                  <c:v>6.2024999999999997E-3</c:v>
                </c:pt>
                <c:pt idx="24811">
                  <c:v>6.2027499999999999E-3</c:v>
                </c:pt>
                <c:pt idx="24812">
                  <c:v>6.2030000000000002E-3</c:v>
                </c:pt>
                <c:pt idx="24813">
                  <c:v>6.2032500000000004E-3</c:v>
                </c:pt>
                <c:pt idx="24814">
                  <c:v>6.2034999999999998E-3</c:v>
                </c:pt>
                <c:pt idx="24815">
                  <c:v>6.2037500000000001E-3</c:v>
                </c:pt>
                <c:pt idx="24816">
                  <c:v>6.2040000000000003E-3</c:v>
                </c:pt>
                <c:pt idx="24817">
                  <c:v>6.2042499999999997E-3</c:v>
                </c:pt>
                <c:pt idx="24818">
                  <c:v>6.2044999999999999E-3</c:v>
                </c:pt>
                <c:pt idx="24819">
                  <c:v>6.2047500000000002E-3</c:v>
                </c:pt>
                <c:pt idx="24820">
                  <c:v>6.2049999999999996E-3</c:v>
                </c:pt>
                <c:pt idx="24821">
                  <c:v>6.2052499999999998E-3</c:v>
                </c:pt>
                <c:pt idx="24822">
                  <c:v>6.2055000000000001E-3</c:v>
                </c:pt>
                <c:pt idx="24823">
                  <c:v>6.2057500000000003E-3</c:v>
                </c:pt>
                <c:pt idx="24824">
                  <c:v>6.2059999999999997E-3</c:v>
                </c:pt>
                <c:pt idx="24825">
                  <c:v>6.20625E-3</c:v>
                </c:pt>
                <c:pt idx="24826">
                  <c:v>6.2065000000000002E-3</c:v>
                </c:pt>
                <c:pt idx="24827">
                  <c:v>6.2067499999999996E-3</c:v>
                </c:pt>
                <c:pt idx="24828">
                  <c:v>6.2069999999999998E-3</c:v>
                </c:pt>
                <c:pt idx="24829">
                  <c:v>6.2072500000000001E-3</c:v>
                </c:pt>
                <c:pt idx="24830">
                  <c:v>6.2075000000000003E-3</c:v>
                </c:pt>
                <c:pt idx="24831">
                  <c:v>6.2077499999999997E-3</c:v>
                </c:pt>
                <c:pt idx="24832">
                  <c:v>6.208E-3</c:v>
                </c:pt>
                <c:pt idx="24833">
                  <c:v>6.2082500000000002E-3</c:v>
                </c:pt>
                <c:pt idx="24834">
                  <c:v>6.2084999999999996E-3</c:v>
                </c:pt>
                <c:pt idx="24835">
                  <c:v>6.2087499999999999E-3</c:v>
                </c:pt>
                <c:pt idx="24836">
                  <c:v>6.2090000000000001E-3</c:v>
                </c:pt>
                <c:pt idx="24837">
                  <c:v>6.2092500000000004E-3</c:v>
                </c:pt>
                <c:pt idx="24838">
                  <c:v>6.2094999999999997E-3</c:v>
                </c:pt>
                <c:pt idx="24839">
                  <c:v>6.20975E-3</c:v>
                </c:pt>
                <c:pt idx="24840">
                  <c:v>6.2100000000000002E-3</c:v>
                </c:pt>
                <c:pt idx="24841">
                  <c:v>6.2102499999999996E-3</c:v>
                </c:pt>
                <c:pt idx="24842">
                  <c:v>6.2104999999999999E-3</c:v>
                </c:pt>
                <c:pt idx="24843">
                  <c:v>6.2107500000000001E-3</c:v>
                </c:pt>
                <c:pt idx="24844">
                  <c:v>6.2110000000000004E-3</c:v>
                </c:pt>
                <c:pt idx="24845">
                  <c:v>6.2112499999999998E-3</c:v>
                </c:pt>
                <c:pt idx="24846">
                  <c:v>6.2115E-3</c:v>
                </c:pt>
                <c:pt idx="24847">
                  <c:v>6.2117500000000003E-3</c:v>
                </c:pt>
                <c:pt idx="24848">
                  <c:v>6.2119999999999996E-3</c:v>
                </c:pt>
                <c:pt idx="24849">
                  <c:v>6.2122499999999999E-3</c:v>
                </c:pt>
                <c:pt idx="24850">
                  <c:v>6.2125000000000001E-3</c:v>
                </c:pt>
                <c:pt idx="24851">
                  <c:v>6.2127500000000004E-3</c:v>
                </c:pt>
                <c:pt idx="24852">
                  <c:v>6.2129999999999998E-3</c:v>
                </c:pt>
                <c:pt idx="24853">
                  <c:v>6.21325E-3</c:v>
                </c:pt>
                <c:pt idx="24854">
                  <c:v>6.2135000000000003E-3</c:v>
                </c:pt>
                <c:pt idx="24855">
                  <c:v>6.2137499999999997E-3</c:v>
                </c:pt>
                <c:pt idx="24856">
                  <c:v>6.2139999999999999E-3</c:v>
                </c:pt>
                <c:pt idx="24857">
                  <c:v>6.2142500000000002E-3</c:v>
                </c:pt>
                <c:pt idx="24858">
                  <c:v>6.2145000000000004E-3</c:v>
                </c:pt>
                <c:pt idx="24859">
                  <c:v>6.2147499999999998E-3</c:v>
                </c:pt>
                <c:pt idx="24860">
                  <c:v>6.215E-3</c:v>
                </c:pt>
                <c:pt idx="24861">
                  <c:v>6.2152500000000003E-3</c:v>
                </c:pt>
                <c:pt idx="24862">
                  <c:v>6.2154999999999997E-3</c:v>
                </c:pt>
                <c:pt idx="24863">
                  <c:v>6.2157499999999999E-3</c:v>
                </c:pt>
                <c:pt idx="24864">
                  <c:v>6.2160000000000002E-3</c:v>
                </c:pt>
                <c:pt idx="24865">
                  <c:v>6.2162500000000004E-3</c:v>
                </c:pt>
                <c:pt idx="24866">
                  <c:v>6.2164999999999998E-3</c:v>
                </c:pt>
                <c:pt idx="24867">
                  <c:v>6.2167500000000001E-3</c:v>
                </c:pt>
                <c:pt idx="24868">
                  <c:v>6.2170000000000003E-3</c:v>
                </c:pt>
                <c:pt idx="24869">
                  <c:v>6.2172499999999997E-3</c:v>
                </c:pt>
                <c:pt idx="24870">
                  <c:v>6.2174999999999999E-3</c:v>
                </c:pt>
                <c:pt idx="24871">
                  <c:v>6.2177500000000002E-3</c:v>
                </c:pt>
                <c:pt idx="24872">
                  <c:v>6.2179999999999996E-3</c:v>
                </c:pt>
                <c:pt idx="24873">
                  <c:v>6.2182499999999998E-3</c:v>
                </c:pt>
                <c:pt idx="24874">
                  <c:v>6.2185000000000001E-3</c:v>
                </c:pt>
                <c:pt idx="24875">
                  <c:v>6.2187500000000003E-3</c:v>
                </c:pt>
                <c:pt idx="24876">
                  <c:v>6.2189999999999997E-3</c:v>
                </c:pt>
                <c:pt idx="24877">
                  <c:v>6.21925E-3</c:v>
                </c:pt>
                <c:pt idx="24878">
                  <c:v>6.2195000000000002E-3</c:v>
                </c:pt>
                <c:pt idx="24879">
                  <c:v>6.2197499999999996E-3</c:v>
                </c:pt>
                <c:pt idx="24880">
                  <c:v>6.2199999999999998E-3</c:v>
                </c:pt>
                <c:pt idx="24881">
                  <c:v>6.2202500000000001E-3</c:v>
                </c:pt>
                <c:pt idx="24882">
                  <c:v>6.2205000000000003E-3</c:v>
                </c:pt>
                <c:pt idx="24883">
                  <c:v>6.2207499999999997E-3</c:v>
                </c:pt>
                <c:pt idx="24884">
                  <c:v>6.221E-3</c:v>
                </c:pt>
                <c:pt idx="24885">
                  <c:v>6.2212500000000002E-3</c:v>
                </c:pt>
                <c:pt idx="24886">
                  <c:v>6.2214999999999996E-3</c:v>
                </c:pt>
                <c:pt idx="24887">
                  <c:v>6.2217499999999999E-3</c:v>
                </c:pt>
                <c:pt idx="24888">
                  <c:v>6.2220000000000001E-3</c:v>
                </c:pt>
                <c:pt idx="24889">
                  <c:v>6.2222500000000004E-3</c:v>
                </c:pt>
                <c:pt idx="24890">
                  <c:v>6.2224999999999997E-3</c:v>
                </c:pt>
                <c:pt idx="24891">
                  <c:v>6.22275E-3</c:v>
                </c:pt>
                <c:pt idx="24892">
                  <c:v>6.2230000000000002E-3</c:v>
                </c:pt>
                <c:pt idx="24893">
                  <c:v>6.2232499999999996E-3</c:v>
                </c:pt>
                <c:pt idx="24894">
                  <c:v>6.2234999999999999E-3</c:v>
                </c:pt>
                <c:pt idx="24895">
                  <c:v>6.2237500000000001E-3</c:v>
                </c:pt>
                <c:pt idx="24896">
                  <c:v>6.2240000000000004E-3</c:v>
                </c:pt>
                <c:pt idx="24897">
                  <c:v>6.2242499999999997E-3</c:v>
                </c:pt>
                <c:pt idx="24898">
                  <c:v>6.2245E-3</c:v>
                </c:pt>
                <c:pt idx="24899">
                  <c:v>6.2247500000000002E-3</c:v>
                </c:pt>
                <c:pt idx="24900">
                  <c:v>6.2249999999999996E-3</c:v>
                </c:pt>
                <c:pt idx="24901">
                  <c:v>6.2252499999999999E-3</c:v>
                </c:pt>
                <c:pt idx="24902">
                  <c:v>6.2255000000000001E-3</c:v>
                </c:pt>
                <c:pt idx="24903">
                  <c:v>6.2257500000000004E-3</c:v>
                </c:pt>
                <c:pt idx="24904">
                  <c:v>6.2259999999999998E-3</c:v>
                </c:pt>
                <c:pt idx="24905">
                  <c:v>6.22625E-3</c:v>
                </c:pt>
                <c:pt idx="24906">
                  <c:v>6.2265000000000003E-3</c:v>
                </c:pt>
                <c:pt idx="24907">
                  <c:v>6.2267499999999996E-3</c:v>
                </c:pt>
                <c:pt idx="24908">
                  <c:v>6.2269999999999999E-3</c:v>
                </c:pt>
                <c:pt idx="24909">
                  <c:v>6.2272500000000001E-3</c:v>
                </c:pt>
                <c:pt idx="24910">
                  <c:v>6.2275000000000004E-3</c:v>
                </c:pt>
                <c:pt idx="24911">
                  <c:v>6.2277499999999998E-3</c:v>
                </c:pt>
                <c:pt idx="24912">
                  <c:v>6.228E-3</c:v>
                </c:pt>
                <c:pt idx="24913">
                  <c:v>6.2282500000000003E-3</c:v>
                </c:pt>
                <c:pt idx="24914">
                  <c:v>6.2284999999999997E-3</c:v>
                </c:pt>
                <c:pt idx="24915">
                  <c:v>6.2287499999999999E-3</c:v>
                </c:pt>
                <c:pt idx="24916">
                  <c:v>6.2290000000000002E-3</c:v>
                </c:pt>
                <c:pt idx="24917">
                  <c:v>6.2292500000000004E-3</c:v>
                </c:pt>
                <c:pt idx="24918">
                  <c:v>6.2294999999999998E-3</c:v>
                </c:pt>
                <c:pt idx="24919">
                  <c:v>6.22975E-3</c:v>
                </c:pt>
                <c:pt idx="24920">
                  <c:v>6.2300000000000003E-3</c:v>
                </c:pt>
                <c:pt idx="24921">
                  <c:v>6.2302499999999997E-3</c:v>
                </c:pt>
                <c:pt idx="24922">
                  <c:v>6.2304999999999999E-3</c:v>
                </c:pt>
                <c:pt idx="24923">
                  <c:v>6.2307500000000002E-3</c:v>
                </c:pt>
                <c:pt idx="24924">
                  <c:v>6.2310000000000004E-3</c:v>
                </c:pt>
                <c:pt idx="24925">
                  <c:v>6.2312499999999998E-3</c:v>
                </c:pt>
                <c:pt idx="24926">
                  <c:v>6.2315000000000001E-3</c:v>
                </c:pt>
                <c:pt idx="24927">
                  <c:v>6.2317500000000003E-3</c:v>
                </c:pt>
                <c:pt idx="24928">
                  <c:v>6.2319999999999997E-3</c:v>
                </c:pt>
                <c:pt idx="24929">
                  <c:v>6.2322499999999999E-3</c:v>
                </c:pt>
                <c:pt idx="24930">
                  <c:v>6.2325000000000002E-3</c:v>
                </c:pt>
                <c:pt idx="24931">
                  <c:v>6.2327499999999996E-3</c:v>
                </c:pt>
                <c:pt idx="24932">
                  <c:v>6.2329999999999998E-3</c:v>
                </c:pt>
                <c:pt idx="24933">
                  <c:v>6.2332500000000001E-3</c:v>
                </c:pt>
                <c:pt idx="24934">
                  <c:v>6.2335000000000003E-3</c:v>
                </c:pt>
                <c:pt idx="24935">
                  <c:v>6.2337499999999997E-3</c:v>
                </c:pt>
                <c:pt idx="24936">
                  <c:v>6.234E-3</c:v>
                </c:pt>
                <c:pt idx="24937">
                  <c:v>6.2342500000000002E-3</c:v>
                </c:pt>
                <c:pt idx="24938">
                  <c:v>6.2344999999999996E-3</c:v>
                </c:pt>
                <c:pt idx="24939">
                  <c:v>6.2347499999999998E-3</c:v>
                </c:pt>
                <c:pt idx="24940">
                  <c:v>6.2350000000000001E-3</c:v>
                </c:pt>
                <c:pt idx="24941">
                  <c:v>6.2352500000000003E-3</c:v>
                </c:pt>
                <c:pt idx="24942">
                  <c:v>6.2354999999999997E-3</c:v>
                </c:pt>
                <c:pt idx="24943">
                  <c:v>6.23575E-3</c:v>
                </c:pt>
                <c:pt idx="24944">
                  <c:v>6.2360000000000002E-3</c:v>
                </c:pt>
                <c:pt idx="24945">
                  <c:v>6.2362499999999996E-3</c:v>
                </c:pt>
                <c:pt idx="24946">
                  <c:v>6.2364999999999999E-3</c:v>
                </c:pt>
                <c:pt idx="24947">
                  <c:v>6.2367500000000001E-3</c:v>
                </c:pt>
                <c:pt idx="24948">
                  <c:v>6.2370000000000004E-3</c:v>
                </c:pt>
                <c:pt idx="24949">
                  <c:v>6.2372499999999997E-3</c:v>
                </c:pt>
                <c:pt idx="24950">
                  <c:v>6.2375E-3</c:v>
                </c:pt>
                <c:pt idx="24951">
                  <c:v>6.2377500000000002E-3</c:v>
                </c:pt>
                <c:pt idx="24952">
                  <c:v>6.2379999999999996E-3</c:v>
                </c:pt>
                <c:pt idx="24953">
                  <c:v>6.2382499999999999E-3</c:v>
                </c:pt>
                <c:pt idx="24954">
                  <c:v>6.2385000000000001E-3</c:v>
                </c:pt>
                <c:pt idx="24955">
                  <c:v>6.2387500000000004E-3</c:v>
                </c:pt>
                <c:pt idx="24956">
                  <c:v>6.2389999999999998E-3</c:v>
                </c:pt>
                <c:pt idx="24957">
                  <c:v>6.23925E-3</c:v>
                </c:pt>
                <c:pt idx="24958">
                  <c:v>6.2395000000000003E-3</c:v>
                </c:pt>
                <c:pt idx="24959">
                  <c:v>6.2397499999999996E-3</c:v>
                </c:pt>
                <c:pt idx="24960">
                  <c:v>6.2399999999999999E-3</c:v>
                </c:pt>
                <c:pt idx="24961">
                  <c:v>6.2402500000000001E-3</c:v>
                </c:pt>
                <c:pt idx="24962">
                  <c:v>6.2405000000000004E-3</c:v>
                </c:pt>
                <c:pt idx="24963">
                  <c:v>6.2407499999999998E-3</c:v>
                </c:pt>
                <c:pt idx="24964">
                  <c:v>6.241E-3</c:v>
                </c:pt>
                <c:pt idx="24965">
                  <c:v>6.2412500000000003E-3</c:v>
                </c:pt>
                <c:pt idx="24966">
                  <c:v>6.2414999999999997E-3</c:v>
                </c:pt>
                <c:pt idx="24967">
                  <c:v>6.2417499999999999E-3</c:v>
                </c:pt>
                <c:pt idx="24968">
                  <c:v>6.2420000000000002E-3</c:v>
                </c:pt>
                <c:pt idx="24969">
                  <c:v>6.2422500000000004E-3</c:v>
                </c:pt>
                <c:pt idx="24970">
                  <c:v>6.2424999999999998E-3</c:v>
                </c:pt>
                <c:pt idx="24971">
                  <c:v>6.24275E-3</c:v>
                </c:pt>
                <c:pt idx="24972">
                  <c:v>6.2430000000000003E-3</c:v>
                </c:pt>
                <c:pt idx="24973">
                  <c:v>6.2432499999999997E-3</c:v>
                </c:pt>
                <c:pt idx="24974">
                  <c:v>6.2434999999999999E-3</c:v>
                </c:pt>
                <c:pt idx="24975">
                  <c:v>6.2437500000000002E-3</c:v>
                </c:pt>
                <c:pt idx="24976">
                  <c:v>6.2440000000000004E-3</c:v>
                </c:pt>
                <c:pt idx="24977">
                  <c:v>6.2442499999999998E-3</c:v>
                </c:pt>
                <c:pt idx="24978">
                  <c:v>6.2445000000000001E-3</c:v>
                </c:pt>
                <c:pt idx="24979">
                  <c:v>6.2447500000000003E-3</c:v>
                </c:pt>
                <c:pt idx="24980">
                  <c:v>6.2449999999999997E-3</c:v>
                </c:pt>
                <c:pt idx="24981">
                  <c:v>6.2452499999999999E-3</c:v>
                </c:pt>
                <c:pt idx="24982">
                  <c:v>6.2455000000000002E-3</c:v>
                </c:pt>
                <c:pt idx="24983">
                  <c:v>6.2457500000000004E-3</c:v>
                </c:pt>
                <c:pt idx="24984">
                  <c:v>6.2459999999999998E-3</c:v>
                </c:pt>
                <c:pt idx="24985">
                  <c:v>6.2462500000000001E-3</c:v>
                </c:pt>
                <c:pt idx="24986">
                  <c:v>6.2465000000000003E-3</c:v>
                </c:pt>
                <c:pt idx="24987">
                  <c:v>6.2467499999999997E-3</c:v>
                </c:pt>
                <c:pt idx="24988">
                  <c:v>6.2469999999999999E-3</c:v>
                </c:pt>
                <c:pt idx="24989">
                  <c:v>6.2472500000000002E-3</c:v>
                </c:pt>
                <c:pt idx="24990">
                  <c:v>6.2474999999999996E-3</c:v>
                </c:pt>
                <c:pt idx="24991">
                  <c:v>6.2477499999999998E-3</c:v>
                </c:pt>
                <c:pt idx="24992">
                  <c:v>6.2480000000000001E-3</c:v>
                </c:pt>
                <c:pt idx="24993">
                  <c:v>6.2482500000000003E-3</c:v>
                </c:pt>
                <c:pt idx="24994">
                  <c:v>6.2484999999999997E-3</c:v>
                </c:pt>
                <c:pt idx="24995">
                  <c:v>6.24875E-3</c:v>
                </c:pt>
                <c:pt idx="24996">
                  <c:v>6.2490000000000002E-3</c:v>
                </c:pt>
                <c:pt idx="24997">
                  <c:v>6.2492499999999996E-3</c:v>
                </c:pt>
                <c:pt idx="24998">
                  <c:v>6.2494999999999998E-3</c:v>
                </c:pt>
                <c:pt idx="24999">
                  <c:v>6.2497500000000001E-3</c:v>
                </c:pt>
                <c:pt idx="25000">
                  <c:v>6.2500000000000003E-3</c:v>
                </c:pt>
                <c:pt idx="25001">
                  <c:v>6.2502499999999997E-3</c:v>
                </c:pt>
                <c:pt idx="25002">
                  <c:v>6.2505E-3</c:v>
                </c:pt>
                <c:pt idx="25003">
                  <c:v>6.2507500000000002E-3</c:v>
                </c:pt>
                <c:pt idx="25004">
                  <c:v>6.2509999999999996E-3</c:v>
                </c:pt>
                <c:pt idx="25005">
                  <c:v>6.2512499999999999E-3</c:v>
                </c:pt>
                <c:pt idx="25006">
                  <c:v>6.2515000000000001E-3</c:v>
                </c:pt>
                <c:pt idx="25007">
                  <c:v>6.2517500000000004E-3</c:v>
                </c:pt>
                <c:pt idx="25008">
                  <c:v>6.2519999999999997E-3</c:v>
                </c:pt>
                <c:pt idx="25009">
                  <c:v>6.25225E-3</c:v>
                </c:pt>
                <c:pt idx="25010">
                  <c:v>6.2525000000000002E-3</c:v>
                </c:pt>
                <c:pt idx="25011">
                  <c:v>6.2527499999999996E-3</c:v>
                </c:pt>
                <c:pt idx="25012">
                  <c:v>6.2529999999999999E-3</c:v>
                </c:pt>
                <c:pt idx="25013">
                  <c:v>6.2532500000000001E-3</c:v>
                </c:pt>
                <c:pt idx="25014">
                  <c:v>6.2535000000000004E-3</c:v>
                </c:pt>
                <c:pt idx="25015">
                  <c:v>6.2537499999999998E-3</c:v>
                </c:pt>
                <c:pt idx="25016">
                  <c:v>6.254E-3</c:v>
                </c:pt>
                <c:pt idx="25017">
                  <c:v>6.2542500000000003E-3</c:v>
                </c:pt>
                <c:pt idx="25018">
                  <c:v>6.2544999999999996E-3</c:v>
                </c:pt>
                <c:pt idx="25019">
                  <c:v>6.2547499999999999E-3</c:v>
                </c:pt>
                <c:pt idx="25020">
                  <c:v>6.2550000000000001E-3</c:v>
                </c:pt>
                <c:pt idx="25021">
                  <c:v>6.2552500000000004E-3</c:v>
                </c:pt>
                <c:pt idx="25022">
                  <c:v>6.2554999999999998E-3</c:v>
                </c:pt>
                <c:pt idx="25023">
                  <c:v>6.25575E-3</c:v>
                </c:pt>
                <c:pt idx="25024">
                  <c:v>6.2560000000000003E-3</c:v>
                </c:pt>
                <c:pt idx="25025">
                  <c:v>6.2562499999999997E-3</c:v>
                </c:pt>
                <c:pt idx="25026">
                  <c:v>6.2564999999999999E-3</c:v>
                </c:pt>
                <c:pt idx="25027">
                  <c:v>6.2567500000000002E-3</c:v>
                </c:pt>
                <c:pt idx="25028">
                  <c:v>6.2570000000000004E-3</c:v>
                </c:pt>
                <c:pt idx="25029">
                  <c:v>6.2572499999999998E-3</c:v>
                </c:pt>
                <c:pt idx="25030">
                  <c:v>6.2575E-3</c:v>
                </c:pt>
                <c:pt idx="25031">
                  <c:v>6.2577500000000003E-3</c:v>
                </c:pt>
                <c:pt idx="25032">
                  <c:v>6.2579999999999997E-3</c:v>
                </c:pt>
                <c:pt idx="25033">
                  <c:v>6.2582499999999999E-3</c:v>
                </c:pt>
                <c:pt idx="25034">
                  <c:v>6.2585000000000002E-3</c:v>
                </c:pt>
                <c:pt idx="25035">
                  <c:v>6.2587500000000004E-3</c:v>
                </c:pt>
                <c:pt idx="25036">
                  <c:v>6.2589999999999998E-3</c:v>
                </c:pt>
                <c:pt idx="25037">
                  <c:v>6.2592500000000001E-3</c:v>
                </c:pt>
                <c:pt idx="25038">
                  <c:v>6.2595000000000003E-3</c:v>
                </c:pt>
                <c:pt idx="25039">
                  <c:v>6.2597499999999997E-3</c:v>
                </c:pt>
                <c:pt idx="25040">
                  <c:v>6.2599999999999999E-3</c:v>
                </c:pt>
                <c:pt idx="25041">
                  <c:v>6.2602500000000002E-3</c:v>
                </c:pt>
                <c:pt idx="25042">
                  <c:v>6.2604999999999996E-3</c:v>
                </c:pt>
                <c:pt idx="25043">
                  <c:v>6.2607499999999998E-3</c:v>
                </c:pt>
                <c:pt idx="25044">
                  <c:v>6.2610000000000001E-3</c:v>
                </c:pt>
                <c:pt idx="25045">
                  <c:v>6.2612500000000003E-3</c:v>
                </c:pt>
                <c:pt idx="25046">
                  <c:v>6.2614999999999997E-3</c:v>
                </c:pt>
                <c:pt idx="25047">
                  <c:v>6.26175E-3</c:v>
                </c:pt>
                <c:pt idx="25048">
                  <c:v>6.2620000000000002E-3</c:v>
                </c:pt>
                <c:pt idx="25049">
                  <c:v>6.2622499999999996E-3</c:v>
                </c:pt>
                <c:pt idx="25050">
                  <c:v>6.2624999999999998E-3</c:v>
                </c:pt>
                <c:pt idx="25051">
                  <c:v>6.2627500000000001E-3</c:v>
                </c:pt>
                <c:pt idx="25052">
                  <c:v>6.2630000000000003E-3</c:v>
                </c:pt>
                <c:pt idx="25053">
                  <c:v>6.2632499999999997E-3</c:v>
                </c:pt>
                <c:pt idx="25054">
                  <c:v>6.2635E-3</c:v>
                </c:pt>
                <c:pt idx="25055">
                  <c:v>6.2637500000000002E-3</c:v>
                </c:pt>
                <c:pt idx="25056">
                  <c:v>6.2639999999999996E-3</c:v>
                </c:pt>
                <c:pt idx="25057">
                  <c:v>6.2642499999999999E-3</c:v>
                </c:pt>
                <c:pt idx="25058">
                  <c:v>6.2645000000000001E-3</c:v>
                </c:pt>
                <c:pt idx="25059">
                  <c:v>6.2647500000000004E-3</c:v>
                </c:pt>
                <c:pt idx="25060">
                  <c:v>6.2649999999999997E-3</c:v>
                </c:pt>
                <c:pt idx="25061">
                  <c:v>6.26525E-3</c:v>
                </c:pt>
                <c:pt idx="25062">
                  <c:v>6.2655000000000002E-3</c:v>
                </c:pt>
                <c:pt idx="25063">
                  <c:v>6.2657499999999996E-3</c:v>
                </c:pt>
                <c:pt idx="25064">
                  <c:v>6.2659999999999999E-3</c:v>
                </c:pt>
                <c:pt idx="25065">
                  <c:v>6.2662500000000001E-3</c:v>
                </c:pt>
                <c:pt idx="25066">
                  <c:v>6.2665000000000004E-3</c:v>
                </c:pt>
                <c:pt idx="25067">
                  <c:v>6.2667499999999998E-3</c:v>
                </c:pt>
                <c:pt idx="25068">
                  <c:v>6.267E-3</c:v>
                </c:pt>
                <c:pt idx="25069">
                  <c:v>6.2672500000000003E-3</c:v>
                </c:pt>
                <c:pt idx="25070">
                  <c:v>6.2674999999999996E-3</c:v>
                </c:pt>
                <c:pt idx="25071">
                  <c:v>6.2677499999999999E-3</c:v>
                </c:pt>
                <c:pt idx="25072">
                  <c:v>6.2680000000000001E-3</c:v>
                </c:pt>
                <c:pt idx="25073">
                  <c:v>6.2682500000000004E-3</c:v>
                </c:pt>
                <c:pt idx="25074">
                  <c:v>6.2684999999999998E-3</c:v>
                </c:pt>
                <c:pt idx="25075">
                  <c:v>6.26875E-3</c:v>
                </c:pt>
                <c:pt idx="25076">
                  <c:v>6.2690000000000003E-3</c:v>
                </c:pt>
                <c:pt idx="25077">
                  <c:v>6.2692499999999996E-3</c:v>
                </c:pt>
                <c:pt idx="25078">
                  <c:v>6.2694999999999999E-3</c:v>
                </c:pt>
                <c:pt idx="25079">
                  <c:v>6.2697500000000001E-3</c:v>
                </c:pt>
                <c:pt idx="25080">
                  <c:v>6.2700000000000004E-3</c:v>
                </c:pt>
                <c:pt idx="25081">
                  <c:v>6.2702499999999998E-3</c:v>
                </c:pt>
                <c:pt idx="25082">
                  <c:v>6.2705E-3</c:v>
                </c:pt>
                <c:pt idx="25083">
                  <c:v>6.2707500000000003E-3</c:v>
                </c:pt>
                <c:pt idx="25084">
                  <c:v>6.2709999999999997E-3</c:v>
                </c:pt>
                <c:pt idx="25085">
                  <c:v>6.2712499999999999E-3</c:v>
                </c:pt>
                <c:pt idx="25086">
                  <c:v>6.2715000000000002E-3</c:v>
                </c:pt>
                <c:pt idx="25087">
                  <c:v>6.2717500000000004E-3</c:v>
                </c:pt>
                <c:pt idx="25088">
                  <c:v>6.2719999999999998E-3</c:v>
                </c:pt>
                <c:pt idx="25089">
                  <c:v>6.27225E-3</c:v>
                </c:pt>
                <c:pt idx="25090">
                  <c:v>6.2725000000000003E-3</c:v>
                </c:pt>
                <c:pt idx="25091">
                  <c:v>6.2727499999999997E-3</c:v>
                </c:pt>
                <c:pt idx="25092">
                  <c:v>6.2729999999999999E-3</c:v>
                </c:pt>
                <c:pt idx="25093">
                  <c:v>6.2732500000000002E-3</c:v>
                </c:pt>
                <c:pt idx="25094">
                  <c:v>6.2735000000000004E-3</c:v>
                </c:pt>
                <c:pt idx="25095">
                  <c:v>6.2737499999999998E-3</c:v>
                </c:pt>
                <c:pt idx="25096">
                  <c:v>6.2740000000000001E-3</c:v>
                </c:pt>
                <c:pt idx="25097">
                  <c:v>6.2742500000000003E-3</c:v>
                </c:pt>
                <c:pt idx="25098">
                  <c:v>6.2744999999999997E-3</c:v>
                </c:pt>
                <c:pt idx="25099">
                  <c:v>6.2747499999999999E-3</c:v>
                </c:pt>
                <c:pt idx="25100">
                  <c:v>6.2750000000000002E-3</c:v>
                </c:pt>
                <c:pt idx="25101">
                  <c:v>6.2752499999999996E-3</c:v>
                </c:pt>
                <c:pt idx="25102">
                  <c:v>6.2754999999999998E-3</c:v>
                </c:pt>
                <c:pt idx="25103">
                  <c:v>6.2757500000000001E-3</c:v>
                </c:pt>
                <c:pt idx="25104">
                  <c:v>6.2760000000000003E-3</c:v>
                </c:pt>
                <c:pt idx="25105">
                  <c:v>6.2762499999999997E-3</c:v>
                </c:pt>
                <c:pt idx="25106">
                  <c:v>6.2765E-3</c:v>
                </c:pt>
                <c:pt idx="25107">
                  <c:v>6.2767500000000002E-3</c:v>
                </c:pt>
                <c:pt idx="25108">
                  <c:v>6.2769999999999996E-3</c:v>
                </c:pt>
                <c:pt idx="25109">
                  <c:v>6.2772499999999998E-3</c:v>
                </c:pt>
                <c:pt idx="25110">
                  <c:v>6.2775000000000001E-3</c:v>
                </c:pt>
                <c:pt idx="25111">
                  <c:v>6.2777500000000003E-3</c:v>
                </c:pt>
                <c:pt idx="25112">
                  <c:v>6.2779999999999997E-3</c:v>
                </c:pt>
                <c:pt idx="25113">
                  <c:v>6.27825E-3</c:v>
                </c:pt>
                <c:pt idx="25114">
                  <c:v>6.2785000000000002E-3</c:v>
                </c:pt>
                <c:pt idx="25115">
                  <c:v>6.2787499999999996E-3</c:v>
                </c:pt>
                <c:pt idx="25116">
                  <c:v>6.2789999999999999E-3</c:v>
                </c:pt>
                <c:pt idx="25117">
                  <c:v>6.2792500000000001E-3</c:v>
                </c:pt>
                <c:pt idx="25118">
                  <c:v>6.2795000000000004E-3</c:v>
                </c:pt>
                <c:pt idx="25119">
                  <c:v>6.2797499999999997E-3</c:v>
                </c:pt>
                <c:pt idx="25120">
                  <c:v>6.28E-3</c:v>
                </c:pt>
                <c:pt idx="25121">
                  <c:v>6.2802500000000002E-3</c:v>
                </c:pt>
                <c:pt idx="25122">
                  <c:v>6.2804999999999996E-3</c:v>
                </c:pt>
                <c:pt idx="25123">
                  <c:v>6.2807499999999999E-3</c:v>
                </c:pt>
                <c:pt idx="25124">
                  <c:v>6.2810000000000001E-3</c:v>
                </c:pt>
                <c:pt idx="25125">
                  <c:v>6.2812500000000004E-3</c:v>
                </c:pt>
                <c:pt idx="25126">
                  <c:v>6.2814999999999998E-3</c:v>
                </c:pt>
                <c:pt idx="25127">
                  <c:v>6.28175E-3</c:v>
                </c:pt>
                <c:pt idx="25128">
                  <c:v>6.2820000000000003E-3</c:v>
                </c:pt>
                <c:pt idx="25129">
                  <c:v>6.2822499999999996E-3</c:v>
                </c:pt>
                <c:pt idx="25130">
                  <c:v>6.2824999999999999E-3</c:v>
                </c:pt>
                <c:pt idx="25131">
                  <c:v>6.2827500000000001E-3</c:v>
                </c:pt>
                <c:pt idx="25132">
                  <c:v>6.2830000000000004E-3</c:v>
                </c:pt>
                <c:pt idx="25133">
                  <c:v>6.2832499999999998E-3</c:v>
                </c:pt>
                <c:pt idx="25134">
                  <c:v>6.2835E-3</c:v>
                </c:pt>
                <c:pt idx="25135">
                  <c:v>6.2837500000000003E-3</c:v>
                </c:pt>
                <c:pt idx="25136">
                  <c:v>6.2839999999999997E-3</c:v>
                </c:pt>
                <c:pt idx="25137">
                  <c:v>6.2842499999999999E-3</c:v>
                </c:pt>
                <c:pt idx="25138">
                  <c:v>6.2845000000000002E-3</c:v>
                </c:pt>
                <c:pt idx="25139">
                  <c:v>6.2847500000000004E-3</c:v>
                </c:pt>
                <c:pt idx="25140">
                  <c:v>6.2849999999999998E-3</c:v>
                </c:pt>
                <c:pt idx="25141">
                  <c:v>6.28525E-3</c:v>
                </c:pt>
                <c:pt idx="25142">
                  <c:v>6.2855000000000003E-3</c:v>
                </c:pt>
                <c:pt idx="25143">
                  <c:v>6.2857499999999997E-3</c:v>
                </c:pt>
                <c:pt idx="25144">
                  <c:v>6.2859999999999999E-3</c:v>
                </c:pt>
                <c:pt idx="25145">
                  <c:v>6.2862500000000002E-3</c:v>
                </c:pt>
                <c:pt idx="25146">
                  <c:v>6.2865000000000004E-3</c:v>
                </c:pt>
                <c:pt idx="25147">
                  <c:v>6.2867499999999998E-3</c:v>
                </c:pt>
                <c:pt idx="25148">
                  <c:v>6.2870000000000001E-3</c:v>
                </c:pt>
                <c:pt idx="25149">
                  <c:v>6.2872500000000003E-3</c:v>
                </c:pt>
                <c:pt idx="25150">
                  <c:v>6.2874999999999997E-3</c:v>
                </c:pt>
                <c:pt idx="25151">
                  <c:v>6.2877499999999999E-3</c:v>
                </c:pt>
                <c:pt idx="25152">
                  <c:v>6.2880000000000002E-3</c:v>
                </c:pt>
                <c:pt idx="25153">
                  <c:v>6.2882499999999996E-3</c:v>
                </c:pt>
                <c:pt idx="25154">
                  <c:v>6.2884999999999998E-3</c:v>
                </c:pt>
                <c:pt idx="25155">
                  <c:v>6.2887500000000001E-3</c:v>
                </c:pt>
                <c:pt idx="25156">
                  <c:v>6.2890000000000003E-3</c:v>
                </c:pt>
                <c:pt idx="25157">
                  <c:v>6.2892499999999997E-3</c:v>
                </c:pt>
                <c:pt idx="25158">
                  <c:v>6.2895E-3</c:v>
                </c:pt>
                <c:pt idx="25159">
                  <c:v>6.2897500000000002E-3</c:v>
                </c:pt>
                <c:pt idx="25160">
                  <c:v>6.2899999999999996E-3</c:v>
                </c:pt>
                <c:pt idx="25161">
                  <c:v>6.2902499999999998E-3</c:v>
                </c:pt>
                <c:pt idx="25162">
                  <c:v>6.2905000000000001E-3</c:v>
                </c:pt>
                <c:pt idx="25163">
                  <c:v>6.2907500000000003E-3</c:v>
                </c:pt>
                <c:pt idx="25164">
                  <c:v>6.2909999999999997E-3</c:v>
                </c:pt>
                <c:pt idx="25165">
                  <c:v>6.29125E-3</c:v>
                </c:pt>
                <c:pt idx="25166">
                  <c:v>6.2915000000000002E-3</c:v>
                </c:pt>
                <c:pt idx="25167">
                  <c:v>6.2917499999999996E-3</c:v>
                </c:pt>
                <c:pt idx="25168">
                  <c:v>6.2919999999999998E-3</c:v>
                </c:pt>
                <c:pt idx="25169">
                  <c:v>6.2922500000000001E-3</c:v>
                </c:pt>
                <c:pt idx="25170">
                  <c:v>6.2925000000000003E-3</c:v>
                </c:pt>
                <c:pt idx="25171">
                  <c:v>6.2927499999999997E-3</c:v>
                </c:pt>
                <c:pt idx="25172">
                  <c:v>6.293E-3</c:v>
                </c:pt>
                <c:pt idx="25173">
                  <c:v>6.2932500000000002E-3</c:v>
                </c:pt>
                <c:pt idx="25174">
                  <c:v>6.2934999999999996E-3</c:v>
                </c:pt>
                <c:pt idx="25175">
                  <c:v>6.2937499999999999E-3</c:v>
                </c:pt>
                <c:pt idx="25176">
                  <c:v>6.2940000000000001E-3</c:v>
                </c:pt>
                <c:pt idx="25177">
                  <c:v>6.2942500000000004E-3</c:v>
                </c:pt>
                <c:pt idx="25178">
                  <c:v>6.2944999999999997E-3</c:v>
                </c:pt>
                <c:pt idx="25179">
                  <c:v>6.29475E-3</c:v>
                </c:pt>
                <c:pt idx="25180">
                  <c:v>6.2950000000000002E-3</c:v>
                </c:pt>
                <c:pt idx="25181">
                  <c:v>6.2952499999999996E-3</c:v>
                </c:pt>
                <c:pt idx="25182">
                  <c:v>6.2954999999999999E-3</c:v>
                </c:pt>
                <c:pt idx="25183">
                  <c:v>6.2957500000000001E-3</c:v>
                </c:pt>
                <c:pt idx="25184">
                  <c:v>6.2960000000000004E-3</c:v>
                </c:pt>
                <c:pt idx="25185">
                  <c:v>6.2962499999999998E-3</c:v>
                </c:pt>
                <c:pt idx="25186">
                  <c:v>6.2965E-3</c:v>
                </c:pt>
                <c:pt idx="25187">
                  <c:v>6.2967500000000003E-3</c:v>
                </c:pt>
                <c:pt idx="25188">
                  <c:v>6.2969999999999996E-3</c:v>
                </c:pt>
                <c:pt idx="25189">
                  <c:v>6.2972499999999999E-3</c:v>
                </c:pt>
                <c:pt idx="25190">
                  <c:v>6.2975000000000001E-3</c:v>
                </c:pt>
                <c:pt idx="25191">
                  <c:v>6.2977500000000004E-3</c:v>
                </c:pt>
                <c:pt idx="25192">
                  <c:v>6.2979999999999998E-3</c:v>
                </c:pt>
                <c:pt idx="25193">
                  <c:v>6.29825E-3</c:v>
                </c:pt>
                <c:pt idx="25194">
                  <c:v>6.2985000000000003E-3</c:v>
                </c:pt>
                <c:pt idx="25195">
                  <c:v>6.2987499999999997E-3</c:v>
                </c:pt>
                <c:pt idx="25196">
                  <c:v>6.2989999999999999E-3</c:v>
                </c:pt>
                <c:pt idx="25197">
                  <c:v>6.2992500000000002E-3</c:v>
                </c:pt>
                <c:pt idx="25198">
                  <c:v>6.2995000000000004E-3</c:v>
                </c:pt>
                <c:pt idx="25199">
                  <c:v>6.2997499999999998E-3</c:v>
                </c:pt>
                <c:pt idx="25200">
                  <c:v>6.3E-3</c:v>
                </c:pt>
                <c:pt idx="25201">
                  <c:v>6.3002500000000003E-3</c:v>
                </c:pt>
                <c:pt idx="25202">
                  <c:v>6.3004999999999997E-3</c:v>
                </c:pt>
                <c:pt idx="25203">
                  <c:v>6.3007499999999999E-3</c:v>
                </c:pt>
                <c:pt idx="25204">
                  <c:v>6.3010000000000002E-3</c:v>
                </c:pt>
                <c:pt idx="25205">
                  <c:v>6.3012500000000004E-3</c:v>
                </c:pt>
                <c:pt idx="25206">
                  <c:v>6.3014999999999998E-3</c:v>
                </c:pt>
                <c:pt idx="25207">
                  <c:v>6.3017500000000001E-3</c:v>
                </c:pt>
                <c:pt idx="25208">
                  <c:v>6.3020000000000003E-3</c:v>
                </c:pt>
                <c:pt idx="25209">
                  <c:v>6.3022499999999997E-3</c:v>
                </c:pt>
                <c:pt idx="25210">
                  <c:v>6.3024999999999999E-3</c:v>
                </c:pt>
                <c:pt idx="25211">
                  <c:v>6.3027500000000002E-3</c:v>
                </c:pt>
                <c:pt idx="25212">
                  <c:v>6.3029999999999996E-3</c:v>
                </c:pt>
                <c:pt idx="25213">
                  <c:v>6.3032499999999998E-3</c:v>
                </c:pt>
                <c:pt idx="25214">
                  <c:v>6.3035000000000001E-3</c:v>
                </c:pt>
                <c:pt idx="25215">
                  <c:v>6.3037500000000003E-3</c:v>
                </c:pt>
                <c:pt idx="25216">
                  <c:v>6.3039999999999997E-3</c:v>
                </c:pt>
                <c:pt idx="25217">
                  <c:v>6.30425E-3</c:v>
                </c:pt>
                <c:pt idx="25218">
                  <c:v>6.3045000000000002E-3</c:v>
                </c:pt>
                <c:pt idx="25219">
                  <c:v>6.3047499999999996E-3</c:v>
                </c:pt>
                <c:pt idx="25220">
                  <c:v>6.3049999999999998E-3</c:v>
                </c:pt>
                <c:pt idx="25221">
                  <c:v>6.3052500000000001E-3</c:v>
                </c:pt>
                <c:pt idx="25222">
                  <c:v>6.3055000000000003E-3</c:v>
                </c:pt>
                <c:pt idx="25223">
                  <c:v>6.3057499999999997E-3</c:v>
                </c:pt>
                <c:pt idx="25224">
                  <c:v>6.306E-3</c:v>
                </c:pt>
                <c:pt idx="25225">
                  <c:v>6.3062500000000002E-3</c:v>
                </c:pt>
                <c:pt idx="25226">
                  <c:v>6.3064999999999996E-3</c:v>
                </c:pt>
                <c:pt idx="25227">
                  <c:v>6.3067499999999999E-3</c:v>
                </c:pt>
                <c:pt idx="25228">
                  <c:v>6.3070000000000001E-3</c:v>
                </c:pt>
                <c:pt idx="25229">
                  <c:v>6.3072500000000004E-3</c:v>
                </c:pt>
                <c:pt idx="25230">
                  <c:v>6.3074999999999997E-3</c:v>
                </c:pt>
                <c:pt idx="25231">
                  <c:v>6.30775E-3</c:v>
                </c:pt>
                <c:pt idx="25232">
                  <c:v>6.3080000000000002E-3</c:v>
                </c:pt>
                <c:pt idx="25233">
                  <c:v>6.3082499999999996E-3</c:v>
                </c:pt>
                <c:pt idx="25234">
                  <c:v>6.3084999999999999E-3</c:v>
                </c:pt>
                <c:pt idx="25235">
                  <c:v>6.3087500000000001E-3</c:v>
                </c:pt>
                <c:pt idx="25236">
                  <c:v>6.3090000000000004E-3</c:v>
                </c:pt>
                <c:pt idx="25237">
                  <c:v>6.3092499999999998E-3</c:v>
                </c:pt>
                <c:pt idx="25238">
                  <c:v>6.3095E-3</c:v>
                </c:pt>
                <c:pt idx="25239">
                  <c:v>6.3097500000000003E-3</c:v>
                </c:pt>
                <c:pt idx="25240">
                  <c:v>6.3099999999999996E-3</c:v>
                </c:pt>
                <c:pt idx="25241">
                  <c:v>6.3102499999999999E-3</c:v>
                </c:pt>
                <c:pt idx="25242">
                  <c:v>6.3105000000000001E-3</c:v>
                </c:pt>
                <c:pt idx="25243">
                  <c:v>6.3107500000000004E-3</c:v>
                </c:pt>
                <c:pt idx="25244">
                  <c:v>6.3109999999999998E-3</c:v>
                </c:pt>
                <c:pt idx="25245">
                  <c:v>6.31125E-3</c:v>
                </c:pt>
                <c:pt idx="25246">
                  <c:v>6.3115000000000003E-3</c:v>
                </c:pt>
                <c:pt idx="25247">
                  <c:v>6.3117499999999997E-3</c:v>
                </c:pt>
                <c:pt idx="25248">
                  <c:v>6.3119999999999999E-3</c:v>
                </c:pt>
                <c:pt idx="25249">
                  <c:v>6.3122500000000002E-3</c:v>
                </c:pt>
                <c:pt idx="25250">
                  <c:v>6.3125000000000004E-3</c:v>
                </c:pt>
                <c:pt idx="25251">
                  <c:v>6.3127499999999998E-3</c:v>
                </c:pt>
                <c:pt idx="25252">
                  <c:v>6.313E-3</c:v>
                </c:pt>
                <c:pt idx="25253">
                  <c:v>6.3132500000000003E-3</c:v>
                </c:pt>
                <c:pt idx="25254">
                  <c:v>6.3134999999999997E-3</c:v>
                </c:pt>
                <c:pt idx="25255">
                  <c:v>6.3137499999999999E-3</c:v>
                </c:pt>
                <c:pt idx="25256">
                  <c:v>6.3140000000000002E-3</c:v>
                </c:pt>
                <c:pt idx="25257">
                  <c:v>6.3142500000000004E-3</c:v>
                </c:pt>
                <c:pt idx="25258">
                  <c:v>6.3144999999999998E-3</c:v>
                </c:pt>
                <c:pt idx="25259">
                  <c:v>6.3147500000000001E-3</c:v>
                </c:pt>
                <c:pt idx="25260">
                  <c:v>6.3150000000000003E-3</c:v>
                </c:pt>
                <c:pt idx="25261">
                  <c:v>6.3152499999999997E-3</c:v>
                </c:pt>
                <c:pt idx="25262">
                  <c:v>6.3154999999999999E-3</c:v>
                </c:pt>
                <c:pt idx="25263">
                  <c:v>6.3157500000000002E-3</c:v>
                </c:pt>
                <c:pt idx="25264">
                  <c:v>6.3160000000000004E-3</c:v>
                </c:pt>
                <c:pt idx="25265">
                  <c:v>6.3162499999999998E-3</c:v>
                </c:pt>
                <c:pt idx="25266">
                  <c:v>6.3165000000000001E-3</c:v>
                </c:pt>
                <c:pt idx="25267">
                  <c:v>6.3167500000000003E-3</c:v>
                </c:pt>
                <c:pt idx="25268">
                  <c:v>6.3169999999999997E-3</c:v>
                </c:pt>
                <c:pt idx="25269">
                  <c:v>6.3172499999999999E-3</c:v>
                </c:pt>
                <c:pt idx="25270">
                  <c:v>6.3175000000000002E-3</c:v>
                </c:pt>
                <c:pt idx="25271">
                  <c:v>6.3177499999999996E-3</c:v>
                </c:pt>
                <c:pt idx="25272">
                  <c:v>6.3179999999999998E-3</c:v>
                </c:pt>
                <c:pt idx="25273">
                  <c:v>6.3182500000000001E-3</c:v>
                </c:pt>
                <c:pt idx="25274">
                  <c:v>6.3185000000000003E-3</c:v>
                </c:pt>
                <c:pt idx="25275">
                  <c:v>6.3187499999999997E-3</c:v>
                </c:pt>
                <c:pt idx="25276">
                  <c:v>6.319E-3</c:v>
                </c:pt>
                <c:pt idx="25277">
                  <c:v>6.3192500000000002E-3</c:v>
                </c:pt>
                <c:pt idx="25278">
                  <c:v>6.3194999999999996E-3</c:v>
                </c:pt>
                <c:pt idx="25279">
                  <c:v>6.3197499999999998E-3</c:v>
                </c:pt>
                <c:pt idx="25280">
                  <c:v>6.3200000000000001E-3</c:v>
                </c:pt>
                <c:pt idx="25281">
                  <c:v>6.3202500000000003E-3</c:v>
                </c:pt>
                <c:pt idx="25282">
                  <c:v>6.3204999999999997E-3</c:v>
                </c:pt>
                <c:pt idx="25283">
                  <c:v>6.32075E-3</c:v>
                </c:pt>
                <c:pt idx="25284">
                  <c:v>6.3210000000000002E-3</c:v>
                </c:pt>
                <c:pt idx="25285">
                  <c:v>6.3212499999999996E-3</c:v>
                </c:pt>
                <c:pt idx="25286">
                  <c:v>6.3214999999999999E-3</c:v>
                </c:pt>
                <c:pt idx="25287">
                  <c:v>6.3217500000000001E-3</c:v>
                </c:pt>
                <c:pt idx="25288">
                  <c:v>6.3220000000000004E-3</c:v>
                </c:pt>
                <c:pt idx="25289">
                  <c:v>6.3222499999999997E-3</c:v>
                </c:pt>
                <c:pt idx="25290">
                  <c:v>6.3225E-3</c:v>
                </c:pt>
                <c:pt idx="25291">
                  <c:v>6.3227500000000002E-3</c:v>
                </c:pt>
                <c:pt idx="25292">
                  <c:v>6.3229999999999996E-3</c:v>
                </c:pt>
                <c:pt idx="25293">
                  <c:v>6.3232499999999999E-3</c:v>
                </c:pt>
                <c:pt idx="25294">
                  <c:v>6.3235000000000001E-3</c:v>
                </c:pt>
                <c:pt idx="25295">
                  <c:v>6.3237500000000004E-3</c:v>
                </c:pt>
                <c:pt idx="25296">
                  <c:v>6.3239999999999998E-3</c:v>
                </c:pt>
                <c:pt idx="25297">
                  <c:v>6.32425E-3</c:v>
                </c:pt>
                <c:pt idx="25298">
                  <c:v>6.3245000000000003E-3</c:v>
                </c:pt>
                <c:pt idx="25299">
                  <c:v>6.3247499999999996E-3</c:v>
                </c:pt>
                <c:pt idx="25300">
                  <c:v>6.3249999999999999E-3</c:v>
                </c:pt>
                <c:pt idx="25301">
                  <c:v>6.3252500000000001E-3</c:v>
                </c:pt>
                <c:pt idx="25302">
                  <c:v>6.3255000000000004E-3</c:v>
                </c:pt>
                <c:pt idx="25303">
                  <c:v>6.3257499999999998E-3</c:v>
                </c:pt>
                <c:pt idx="25304">
                  <c:v>6.326E-3</c:v>
                </c:pt>
                <c:pt idx="25305">
                  <c:v>6.3262500000000003E-3</c:v>
                </c:pt>
                <c:pt idx="25306">
                  <c:v>6.3264999999999997E-3</c:v>
                </c:pt>
                <c:pt idx="25307">
                  <c:v>6.3267499999999999E-3</c:v>
                </c:pt>
                <c:pt idx="25308">
                  <c:v>6.3270000000000002E-3</c:v>
                </c:pt>
                <c:pt idx="25309">
                  <c:v>6.3272500000000004E-3</c:v>
                </c:pt>
                <c:pt idx="25310">
                  <c:v>6.3274999999999998E-3</c:v>
                </c:pt>
                <c:pt idx="25311">
                  <c:v>6.32775E-3</c:v>
                </c:pt>
                <c:pt idx="25312">
                  <c:v>6.3280000000000003E-3</c:v>
                </c:pt>
                <c:pt idx="25313">
                  <c:v>6.3282499999999997E-3</c:v>
                </c:pt>
                <c:pt idx="25314">
                  <c:v>6.3284999999999999E-3</c:v>
                </c:pt>
                <c:pt idx="25315">
                  <c:v>6.3287500000000002E-3</c:v>
                </c:pt>
                <c:pt idx="25316">
                  <c:v>6.3290000000000004E-3</c:v>
                </c:pt>
                <c:pt idx="25317">
                  <c:v>6.3292499999999998E-3</c:v>
                </c:pt>
                <c:pt idx="25318">
                  <c:v>6.3295000000000001E-3</c:v>
                </c:pt>
                <c:pt idx="25319">
                  <c:v>6.3297500000000003E-3</c:v>
                </c:pt>
                <c:pt idx="25320">
                  <c:v>6.3299999999999997E-3</c:v>
                </c:pt>
                <c:pt idx="25321">
                  <c:v>6.3302499999999999E-3</c:v>
                </c:pt>
                <c:pt idx="25322">
                  <c:v>6.3305000000000002E-3</c:v>
                </c:pt>
                <c:pt idx="25323">
                  <c:v>6.3307499999999996E-3</c:v>
                </c:pt>
                <c:pt idx="25324">
                  <c:v>6.3309999999999998E-3</c:v>
                </c:pt>
                <c:pt idx="25325">
                  <c:v>6.3312500000000001E-3</c:v>
                </c:pt>
                <c:pt idx="25326">
                  <c:v>6.3315000000000003E-3</c:v>
                </c:pt>
                <c:pt idx="25327">
                  <c:v>6.3317499999999997E-3</c:v>
                </c:pt>
                <c:pt idx="25328">
                  <c:v>6.332E-3</c:v>
                </c:pt>
                <c:pt idx="25329">
                  <c:v>6.3322500000000002E-3</c:v>
                </c:pt>
                <c:pt idx="25330">
                  <c:v>6.3324999999999996E-3</c:v>
                </c:pt>
                <c:pt idx="25331">
                  <c:v>6.3327499999999998E-3</c:v>
                </c:pt>
                <c:pt idx="25332">
                  <c:v>6.3330000000000001E-3</c:v>
                </c:pt>
                <c:pt idx="25333">
                  <c:v>6.3332500000000003E-3</c:v>
                </c:pt>
                <c:pt idx="25334">
                  <c:v>6.3334999999999997E-3</c:v>
                </c:pt>
                <c:pt idx="25335">
                  <c:v>6.33375E-3</c:v>
                </c:pt>
                <c:pt idx="25336">
                  <c:v>6.3340000000000002E-3</c:v>
                </c:pt>
                <c:pt idx="25337">
                  <c:v>6.3342499999999996E-3</c:v>
                </c:pt>
                <c:pt idx="25338">
                  <c:v>6.3344999999999999E-3</c:v>
                </c:pt>
                <c:pt idx="25339">
                  <c:v>6.3347500000000001E-3</c:v>
                </c:pt>
                <c:pt idx="25340">
                  <c:v>6.3350000000000004E-3</c:v>
                </c:pt>
                <c:pt idx="25341">
                  <c:v>6.3352499999999997E-3</c:v>
                </c:pt>
                <c:pt idx="25342">
                  <c:v>6.3355E-3</c:v>
                </c:pt>
                <c:pt idx="25343">
                  <c:v>6.3357500000000002E-3</c:v>
                </c:pt>
                <c:pt idx="25344">
                  <c:v>6.3359999999999996E-3</c:v>
                </c:pt>
                <c:pt idx="25345">
                  <c:v>6.3362499999999999E-3</c:v>
                </c:pt>
                <c:pt idx="25346">
                  <c:v>6.3365000000000001E-3</c:v>
                </c:pt>
                <c:pt idx="25347">
                  <c:v>6.3367500000000004E-3</c:v>
                </c:pt>
                <c:pt idx="25348">
                  <c:v>6.3369999999999998E-3</c:v>
                </c:pt>
                <c:pt idx="25349">
                  <c:v>6.33725E-3</c:v>
                </c:pt>
                <c:pt idx="25350">
                  <c:v>6.3375000000000003E-3</c:v>
                </c:pt>
                <c:pt idx="25351">
                  <c:v>6.3377499999999996E-3</c:v>
                </c:pt>
                <c:pt idx="25352">
                  <c:v>6.3379999999999999E-3</c:v>
                </c:pt>
                <c:pt idx="25353">
                  <c:v>6.3382500000000001E-3</c:v>
                </c:pt>
                <c:pt idx="25354">
                  <c:v>6.3385000000000004E-3</c:v>
                </c:pt>
                <c:pt idx="25355">
                  <c:v>6.3387499999999998E-3</c:v>
                </c:pt>
                <c:pt idx="25356">
                  <c:v>6.339E-3</c:v>
                </c:pt>
                <c:pt idx="25357">
                  <c:v>6.3392500000000003E-3</c:v>
                </c:pt>
                <c:pt idx="25358">
                  <c:v>6.3394999999999996E-3</c:v>
                </c:pt>
                <c:pt idx="25359">
                  <c:v>6.3397499999999999E-3</c:v>
                </c:pt>
                <c:pt idx="25360">
                  <c:v>6.3400000000000001E-3</c:v>
                </c:pt>
                <c:pt idx="25361">
                  <c:v>6.3402500000000004E-3</c:v>
                </c:pt>
                <c:pt idx="25362">
                  <c:v>6.3404999999999998E-3</c:v>
                </c:pt>
                <c:pt idx="25363">
                  <c:v>6.34075E-3</c:v>
                </c:pt>
                <c:pt idx="25364">
                  <c:v>6.3410000000000003E-3</c:v>
                </c:pt>
                <c:pt idx="25365">
                  <c:v>6.3412499999999997E-3</c:v>
                </c:pt>
                <c:pt idx="25366">
                  <c:v>6.3414999999999999E-3</c:v>
                </c:pt>
                <c:pt idx="25367">
                  <c:v>6.3417500000000002E-3</c:v>
                </c:pt>
                <c:pt idx="25368">
                  <c:v>6.3420000000000004E-3</c:v>
                </c:pt>
                <c:pt idx="25369">
                  <c:v>6.3422499999999998E-3</c:v>
                </c:pt>
                <c:pt idx="25370">
                  <c:v>6.3425E-3</c:v>
                </c:pt>
                <c:pt idx="25371">
                  <c:v>6.3427500000000003E-3</c:v>
                </c:pt>
                <c:pt idx="25372">
                  <c:v>6.3429999999999997E-3</c:v>
                </c:pt>
                <c:pt idx="25373">
                  <c:v>6.3432499999999999E-3</c:v>
                </c:pt>
                <c:pt idx="25374">
                  <c:v>6.3435000000000002E-3</c:v>
                </c:pt>
                <c:pt idx="25375">
                  <c:v>6.3437500000000004E-3</c:v>
                </c:pt>
                <c:pt idx="25376">
                  <c:v>6.3439999999999998E-3</c:v>
                </c:pt>
                <c:pt idx="25377">
                  <c:v>6.3442500000000001E-3</c:v>
                </c:pt>
                <c:pt idx="25378">
                  <c:v>6.3445000000000003E-3</c:v>
                </c:pt>
                <c:pt idx="25379">
                  <c:v>6.3447499999999997E-3</c:v>
                </c:pt>
                <c:pt idx="25380">
                  <c:v>6.3449999999999999E-3</c:v>
                </c:pt>
                <c:pt idx="25381">
                  <c:v>6.3452500000000002E-3</c:v>
                </c:pt>
                <c:pt idx="25382">
                  <c:v>6.3454999999999996E-3</c:v>
                </c:pt>
                <c:pt idx="25383">
                  <c:v>6.3457499999999998E-3</c:v>
                </c:pt>
                <c:pt idx="25384">
                  <c:v>6.3460000000000001E-3</c:v>
                </c:pt>
                <c:pt idx="25385">
                  <c:v>6.3462500000000003E-3</c:v>
                </c:pt>
                <c:pt idx="25386">
                  <c:v>6.3464999999999997E-3</c:v>
                </c:pt>
                <c:pt idx="25387">
                  <c:v>6.34675E-3</c:v>
                </c:pt>
                <c:pt idx="25388">
                  <c:v>6.3470000000000002E-3</c:v>
                </c:pt>
                <c:pt idx="25389">
                  <c:v>6.3472499999999996E-3</c:v>
                </c:pt>
                <c:pt idx="25390">
                  <c:v>6.3474999999999998E-3</c:v>
                </c:pt>
                <c:pt idx="25391">
                  <c:v>6.3477500000000001E-3</c:v>
                </c:pt>
                <c:pt idx="25392">
                  <c:v>6.3480000000000003E-3</c:v>
                </c:pt>
                <c:pt idx="25393">
                  <c:v>6.3482499999999997E-3</c:v>
                </c:pt>
                <c:pt idx="25394">
                  <c:v>6.3485E-3</c:v>
                </c:pt>
                <c:pt idx="25395">
                  <c:v>6.3487500000000002E-3</c:v>
                </c:pt>
                <c:pt idx="25396">
                  <c:v>6.3489999999999996E-3</c:v>
                </c:pt>
                <c:pt idx="25397">
                  <c:v>6.3492499999999999E-3</c:v>
                </c:pt>
                <c:pt idx="25398">
                  <c:v>6.3495000000000001E-3</c:v>
                </c:pt>
                <c:pt idx="25399">
                  <c:v>6.3497500000000004E-3</c:v>
                </c:pt>
                <c:pt idx="25400">
                  <c:v>6.3499999999999997E-3</c:v>
                </c:pt>
                <c:pt idx="25401">
                  <c:v>6.35025E-3</c:v>
                </c:pt>
                <c:pt idx="25402">
                  <c:v>6.3505000000000002E-3</c:v>
                </c:pt>
                <c:pt idx="25403">
                  <c:v>6.3507499999999996E-3</c:v>
                </c:pt>
                <c:pt idx="25404">
                  <c:v>6.3509999999999999E-3</c:v>
                </c:pt>
                <c:pt idx="25405">
                  <c:v>6.3512500000000001E-3</c:v>
                </c:pt>
                <c:pt idx="25406">
                  <c:v>6.3515000000000004E-3</c:v>
                </c:pt>
                <c:pt idx="25407">
                  <c:v>6.3517499999999998E-3</c:v>
                </c:pt>
                <c:pt idx="25408">
                  <c:v>6.352E-3</c:v>
                </c:pt>
                <c:pt idx="25409">
                  <c:v>6.3522500000000003E-3</c:v>
                </c:pt>
                <c:pt idx="25410">
                  <c:v>6.3524999999999996E-3</c:v>
                </c:pt>
                <c:pt idx="25411">
                  <c:v>6.3527499999999999E-3</c:v>
                </c:pt>
                <c:pt idx="25412">
                  <c:v>6.3530000000000001E-3</c:v>
                </c:pt>
                <c:pt idx="25413">
                  <c:v>6.3532500000000004E-3</c:v>
                </c:pt>
                <c:pt idx="25414">
                  <c:v>6.3534999999999998E-3</c:v>
                </c:pt>
                <c:pt idx="25415">
                  <c:v>6.35375E-3</c:v>
                </c:pt>
                <c:pt idx="25416">
                  <c:v>6.3540000000000003E-3</c:v>
                </c:pt>
                <c:pt idx="25417">
                  <c:v>6.3542499999999997E-3</c:v>
                </c:pt>
                <c:pt idx="25418">
                  <c:v>6.3544999999999999E-3</c:v>
                </c:pt>
                <c:pt idx="25419">
                  <c:v>6.3547500000000002E-3</c:v>
                </c:pt>
                <c:pt idx="25420">
                  <c:v>6.3550000000000004E-3</c:v>
                </c:pt>
                <c:pt idx="25421">
                  <c:v>6.3552499999999998E-3</c:v>
                </c:pt>
                <c:pt idx="25422">
                  <c:v>6.3555E-3</c:v>
                </c:pt>
                <c:pt idx="25423">
                  <c:v>6.3557500000000003E-3</c:v>
                </c:pt>
                <c:pt idx="25424">
                  <c:v>6.3559999999999997E-3</c:v>
                </c:pt>
                <c:pt idx="25425">
                  <c:v>6.3562499999999999E-3</c:v>
                </c:pt>
                <c:pt idx="25426">
                  <c:v>6.3565000000000002E-3</c:v>
                </c:pt>
                <c:pt idx="25427">
                  <c:v>6.3567500000000004E-3</c:v>
                </c:pt>
                <c:pt idx="25428">
                  <c:v>6.3569999999999998E-3</c:v>
                </c:pt>
                <c:pt idx="25429">
                  <c:v>6.3572500000000001E-3</c:v>
                </c:pt>
                <c:pt idx="25430">
                  <c:v>6.3575000000000003E-3</c:v>
                </c:pt>
                <c:pt idx="25431">
                  <c:v>6.3577499999999997E-3</c:v>
                </c:pt>
                <c:pt idx="25432">
                  <c:v>6.3579999999999999E-3</c:v>
                </c:pt>
                <c:pt idx="25433">
                  <c:v>6.3582500000000002E-3</c:v>
                </c:pt>
                <c:pt idx="25434">
                  <c:v>6.3584999999999996E-3</c:v>
                </c:pt>
                <c:pt idx="25435">
                  <c:v>6.3587499999999998E-3</c:v>
                </c:pt>
                <c:pt idx="25436">
                  <c:v>6.3590000000000001E-3</c:v>
                </c:pt>
                <c:pt idx="25437">
                  <c:v>6.3592500000000003E-3</c:v>
                </c:pt>
                <c:pt idx="25438">
                  <c:v>6.3594999999999997E-3</c:v>
                </c:pt>
                <c:pt idx="25439">
                  <c:v>6.35975E-3</c:v>
                </c:pt>
                <c:pt idx="25440">
                  <c:v>6.3600000000000002E-3</c:v>
                </c:pt>
                <c:pt idx="25441">
                  <c:v>6.3602499999999996E-3</c:v>
                </c:pt>
                <c:pt idx="25442">
                  <c:v>6.3604999999999998E-3</c:v>
                </c:pt>
                <c:pt idx="25443">
                  <c:v>6.3607500000000001E-3</c:v>
                </c:pt>
                <c:pt idx="25444">
                  <c:v>6.3610000000000003E-3</c:v>
                </c:pt>
                <c:pt idx="25445">
                  <c:v>6.3612499999999997E-3</c:v>
                </c:pt>
                <c:pt idx="25446">
                  <c:v>6.3615E-3</c:v>
                </c:pt>
                <c:pt idx="25447">
                  <c:v>6.3617500000000002E-3</c:v>
                </c:pt>
                <c:pt idx="25448">
                  <c:v>6.3619999999999996E-3</c:v>
                </c:pt>
                <c:pt idx="25449">
                  <c:v>6.3622499999999998E-3</c:v>
                </c:pt>
                <c:pt idx="25450">
                  <c:v>6.3625000000000001E-3</c:v>
                </c:pt>
                <c:pt idx="25451">
                  <c:v>6.3627500000000003E-3</c:v>
                </c:pt>
                <c:pt idx="25452">
                  <c:v>6.3629999999999997E-3</c:v>
                </c:pt>
                <c:pt idx="25453">
                  <c:v>6.36325E-3</c:v>
                </c:pt>
                <c:pt idx="25454">
                  <c:v>6.3635000000000002E-3</c:v>
                </c:pt>
                <c:pt idx="25455">
                  <c:v>6.3637499999999996E-3</c:v>
                </c:pt>
                <c:pt idx="25456">
                  <c:v>6.3639999999999999E-3</c:v>
                </c:pt>
                <c:pt idx="25457">
                  <c:v>6.3642500000000001E-3</c:v>
                </c:pt>
                <c:pt idx="25458">
                  <c:v>6.3645000000000004E-3</c:v>
                </c:pt>
                <c:pt idx="25459">
                  <c:v>6.3647499999999997E-3</c:v>
                </c:pt>
                <c:pt idx="25460">
                  <c:v>6.365E-3</c:v>
                </c:pt>
                <c:pt idx="25461">
                  <c:v>6.3652500000000002E-3</c:v>
                </c:pt>
                <c:pt idx="25462">
                  <c:v>6.3654999999999996E-3</c:v>
                </c:pt>
                <c:pt idx="25463">
                  <c:v>6.3657499999999999E-3</c:v>
                </c:pt>
                <c:pt idx="25464">
                  <c:v>6.3660000000000001E-3</c:v>
                </c:pt>
                <c:pt idx="25465">
                  <c:v>6.3662500000000004E-3</c:v>
                </c:pt>
                <c:pt idx="25466">
                  <c:v>6.3664999999999998E-3</c:v>
                </c:pt>
                <c:pt idx="25467">
                  <c:v>6.36675E-3</c:v>
                </c:pt>
                <c:pt idx="25468">
                  <c:v>6.3670000000000003E-3</c:v>
                </c:pt>
                <c:pt idx="25469">
                  <c:v>6.3672499999999996E-3</c:v>
                </c:pt>
                <c:pt idx="25470">
                  <c:v>6.3674999999999999E-3</c:v>
                </c:pt>
                <c:pt idx="25471">
                  <c:v>6.3677500000000001E-3</c:v>
                </c:pt>
                <c:pt idx="25472">
                  <c:v>6.3680000000000004E-3</c:v>
                </c:pt>
                <c:pt idx="25473">
                  <c:v>6.3682499999999998E-3</c:v>
                </c:pt>
                <c:pt idx="25474">
                  <c:v>6.3685E-3</c:v>
                </c:pt>
                <c:pt idx="25475">
                  <c:v>6.3687500000000003E-3</c:v>
                </c:pt>
                <c:pt idx="25476">
                  <c:v>6.3689999999999997E-3</c:v>
                </c:pt>
                <c:pt idx="25477">
                  <c:v>6.3692499999999999E-3</c:v>
                </c:pt>
                <c:pt idx="25478">
                  <c:v>6.3695000000000002E-3</c:v>
                </c:pt>
                <c:pt idx="25479">
                  <c:v>6.3697500000000004E-3</c:v>
                </c:pt>
                <c:pt idx="25480">
                  <c:v>6.3699999999999998E-3</c:v>
                </c:pt>
                <c:pt idx="25481">
                  <c:v>6.37025E-3</c:v>
                </c:pt>
                <c:pt idx="25482">
                  <c:v>6.3705000000000003E-3</c:v>
                </c:pt>
                <c:pt idx="25483">
                  <c:v>6.3707499999999997E-3</c:v>
                </c:pt>
                <c:pt idx="25484">
                  <c:v>6.3709999999999999E-3</c:v>
                </c:pt>
                <c:pt idx="25485">
                  <c:v>6.3712500000000002E-3</c:v>
                </c:pt>
                <c:pt idx="25486">
                  <c:v>6.3715000000000004E-3</c:v>
                </c:pt>
                <c:pt idx="25487">
                  <c:v>6.3717499999999998E-3</c:v>
                </c:pt>
                <c:pt idx="25488">
                  <c:v>6.3720000000000001E-3</c:v>
                </c:pt>
                <c:pt idx="25489">
                  <c:v>6.3722500000000003E-3</c:v>
                </c:pt>
                <c:pt idx="25490">
                  <c:v>6.3724999999999997E-3</c:v>
                </c:pt>
                <c:pt idx="25491">
                  <c:v>6.3727499999999999E-3</c:v>
                </c:pt>
                <c:pt idx="25492">
                  <c:v>6.3730000000000002E-3</c:v>
                </c:pt>
                <c:pt idx="25493">
                  <c:v>6.3732499999999996E-3</c:v>
                </c:pt>
                <c:pt idx="25494">
                  <c:v>6.3734999999999998E-3</c:v>
                </c:pt>
                <c:pt idx="25495">
                  <c:v>6.3737500000000001E-3</c:v>
                </c:pt>
                <c:pt idx="25496">
                  <c:v>6.3740000000000003E-3</c:v>
                </c:pt>
                <c:pt idx="25497">
                  <c:v>6.3742499999999997E-3</c:v>
                </c:pt>
                <c:pt idx="25498">
                  <c:v>6.3745E-3</c:v>
                </c:pt>
                <c:pt idx="25499">
                  <c:v>6.3747500000000002E-3</c:v>
                </c:pt>
                <c:pt idx="25500">
                  <c:v>6.3749999999999996E-3</c:v>
                </c:pt>
                <c:pt idx="25501">
                  <c:v>6.3752499999999998E-3</c:v>
                </c:pt>
                <c:pt idx="25502">
                  <c:v>6.3755000000000001E-3</c:v>
                </c:pt>
                <c:pt idx="25503">
                  <c:v>6.3757500000000003E-3</c:v>
                </c:pt>
                <c:pt idx="25504">
                  <c:v>6.3759999999999997E-3</c:v>
                </c:pt>
                <c:pt idx="25505">
                  <c:v>6.37625E-3</c:v>
                </c:pt>
                <c:pt idx="25506">
                  <c:v>6.3765000000000002E-3</c:v>
                </c:pt>
                <c:pt idx="25507">
                  <c:v>6.3767499999999996E-3</c:v>
                </c:pt>
                <c:pt idx="25508">
                  <c:v>6.3769999999999999E-3</c:v>
                </c:pt>
                <c:pt idx="25509">
                  <c:v>6.3772500000000001E-3</c:v>
                </c:pt>
                <c:pt idx="25510">
                  <c:v>6.3775000000000004E-3</c:v>
                </c:pt>
                <c:pt idx="25511">
                  <c:v>6.3777499999999997E-3</c:v>
                </c:pt>
                <c:pt idx="25512">
                  <c:v>6.378E-3</c:v>
                </c:pt>
                <c:pt idx="25513">
                  <c:v>6.3782500000000002E-3</c:v>
                </c:pt>
                <c:pt idx="25514">
                  <c:v>6.3784999999999996E-3</c:v>
                </c:pt>
                <c:pt idx="25515">
                  <c:v>6.3787499999999999E-3</c:v>
                </c:pt>
                <c:pt idx="25516">
                  <c:v>6.3790000000000001E-3</c:v>
                </c:pt>
                <c:pt idx="25517">
                  <c:v>6.3792500000000004E-3</c:v>
                </c:pt>
                <c:pt idx="25518">
                  <c:v>6.3794999999999998E-3</c:v>
                </c:pt>
                <c:pt idx="25519">
                  <c:v>6.37975E-3</c:v>
                </c:pt>
                <c:pt idx="25520">
                  <c:v>6.3800000000000003E-3</c:v>
                </c:pt>
                <c:pt idx="25521">
                  <c:v>6.3802499999999996E-3</c:v>
                </c:pt>
                <c:pt idx="25522">
                  <c:v>6.3804999999999999E-3</c:v>
                </c:pt>
                <c:pt idx="25523">
                  <c:v>6.3807500000000001E-3</c:v>
                </c:pt>
                <c:pt idx="25524">
                  <c:v>6.3810000000000004E-3</c:v>
                </c:pt>
                <c:pt idx="25525">
                  <c:v>6.3812499999999998E-3</c:v>
                </c:pt>
                <c:pt idx="25526">
                  <c:v>6.3815E-3</c:v>
                </c:pt>
                <c:pt idx="25527">
                  <c:v>6.3817500000000003E-3</c:v>
                </c:pt>
                <c:pt idx="25528">
                  <c:v>6.3819999999999997E-3</c:v>
                </c:pt>
                <c:pt idx="25529">
                  <c:v>6.3822499999999999E-3</c:v>
                </c:pt>
                <c:pt idx="25530">
                  <c:v>6.3825000000000002E-3</c:v>
                </c:pt>
                <c:pt idx="25531">
                  <c:v>6.3827500000000004E-3</c:v>
                </c:pt>
                <c:pt idx="25532">
                  <c:v>6.3829999999999998E-3</c:v>
                </c:pt>
                <c:pt idx="25533">
                  <c:v>6.38325E-3</c:v>
                </c:pt>
                <c:pt idx="25534">
                  <c:v>6.3835000000000003E-3</c:v>
                </c:pt>
                <c:pt idx="25535">
                  <c:v>6.3837499999999997E-3</c:v>
                </c:pt>
                <c:pt idx="25536">
                  <c:v>6.3839999999999999E-3</c:v>
                </c:pt>
                <c:pt idx="25537">
                  <c:v>6.3842500000000002E-3</c:v>
                </c:pt>
                <c:pt idx="25538">
                  <c:v>6.3845000000000004E-3</c:v>
                </c:pt>
                <c:pt idx="25539">
                  <c:v>6.3847499999999998E-3</c:v>
                </c:pt>
                <c:pt idx="25540">
                  <c:v>6.3850000000000001E-3</c:v>
                </c:pt>
                <c:pt idx="25541">
                  <c:v>6.3852500000000003E-3</c:v>
                </c:pt>
                <c:pt idx="25542">
                  <c:v>6.3854999999999997E-3</c:v>
                </c:pt>
                <c:pt idx="25543">
                  <c:v>6.3857499999999999E-3</c:v>
                </c:pt>
                <c:pt idx="25544">
                  <c:v>6.3860000000000002E-3</c:v>
                </c:pt>
                <c:pt idx="25545">
                  <c:v>6.3862500000000004E-3</c:v>
                </c:pt>
                <c:pt idx="25546">
                  <c:v>6.3864999999999998E-3</c:v>
                </c:pt>
                <c:pt idx="25547">
                  <c:v>6.3867500000000001E-3</c:v>
                </c:pt>
                <c:pt idx="25548">
                  <c:v>6.3870000000000003E-3</c:v>
                </c:pt>
                <c:pt idx="25549">
                  <c:v>6.3872499999999997E-3</c:v>
                </c:pt>
                <c:pt idx="25550">
                  <c:v>6.3874999999999999E-3</c:v>
                </c:pt>
                <c:pt idx="25551">
                  <c:v>6.3877500000000002E-3</c:v>
                </c:pt>
                <c:pt idx="25552">
                  <c:v>6.3879999999999996E-3</c:v>
                </c:pt>
                <c:pt idx="25553">
                  <c:v>6.3882499999999998E-3</c:v>
                </c:pt>
                <c:pt idx="25554">
                  <c:v>6.3885000000000001E-3</c:v>
                </c:pt>
                <c:pt idx="25555">
                  <c:v>6.3887500000000003E-3</c:v>
                </c:pt>
                <c:pt idx="25556">
                  <c:v>6.3889999999999997E-3</c:v>
                </c:pt>
                <c:pt idx="25557">
                  <c:v>6.38925E-3</c:v>
                </c:pt>
                <c:pt idx="25558">
                  <c:v>6.3895000000000002E-3</c:v>
                </c:pt>
                <c:pt idx="25559">
                  <c:v>6.3897499999999996E-3</c:v>
                </c:pt>
                <c:pt idx="25560">
                  <c:v>6.3899999999999998E-3</c:v>
                </c:pt>
                <c:pt idx="25561">
                  <c:v>6.3902500000000001E-3</c:v>
                </c:pt>
                <c:pt idx="25562">
                  <c:v>6.3905000000000003E-3</c:v>
                </c:pt>
                <c:pt idx="25563">
                  <c:v>6.3907499999999997E-3</c:v>
                </c:pt>
                <c:pt idx="25564">
                  <c:v>6.391E-3</c:v>
                </c:pt>
                <c:pt idx="25565">
                  <c:v>6.3912500000000002E-3</c:v>
                </c:pt>
                <c:pt idx="25566">
                  <c:v>6.3914999999999996E-3</c:v>
                </c:pt>
                <c:pt idx="25567">
                  <c:v>6.3917499999999999E-3</c:v>
                </c:pt>
                <c:pt idx="25568">
                  <c:v>6.3920000000000001E-3</c:v>
                </c:pt>
                <c:pt idx="25569">
                  <c:v>6.3922500000000004E-3</c:v>
                </c:pt>
                <c:pt idx="25570">
                  <c:v>6.3924999999999997E-3</c:v>
                </c:pt>
                <c:pt idx="25571">
                  <c:v>6.39275E-3</c:v>
                </c:pt>
                <c:pt idx="25572">
                  <c:v>6.3930000000000002E-3</c:v>
                </c:pt>
                <c:pt idx="25573">
                  <c:v>6.3932499999999996E-3</c:v>
                </c:pt>
                <c:pt idx="25574">
                  <c:v>6.3934999999999999E-3</c:v>
                </c:pt>
                <c:pt idx="25575">
                  <c:v>6.3937500000000001E-3</c:v>
                </c:pt>
                <c:pt idx="25576">
                  <c:v>6.3940000000000004E-3</c:v>
                </c:pt>
                <c:pt idx="25577">
                  <c:v>6.3942499999999998E-3</c:v>
                </c:pt>
                <c:pt idx="25578">
                  <c:v>6.3945E-3</c:v>
                </c:pt>
                <c:pt idx="25579">
                  <c:v>6.3947500000000003E-3</c:v>
                </c:pt>
                <c:pt idx="25580">
                  <c:v>6.3949999999999996E-3</c:v>
                </c:pt>
                <c:pt idx="25581">
                  <c:v>6.3952499999999999E-3</c:v>
                </c:pt>
                <c:pt idx="25582">
                  <c:v>6.3955000000000001E-3</c:v>
                </c:pt>
                <c:pt idx="25583">
                  <c:v>6.3957500000000004E-3</c:v>
                </c:pt>
                <c:pt idx="25584">
                  <c:v>6.3959999999999998E-3</c:v>
                </c:pt>
                <c:pt idx="25585">
                  <c:v>6.39625E-3</c:v>
                </c:pt>
                <c:pt idx="25586">
                  <c:v>6.3965000000000003E-3</c:v>
                </c:pt>
                <c:pt idx="25587">
                  <c:v>6.3967499999999997E-3</c:v>
                </c:pt>
                <c:pt idx="25588">
                  <c:v>6.3969999999999999E-3</c:v>
                </c:pt>
                <c:pt idx="25589">
                  <c:v>6.3972500000000002E-3</c:v>
                </c:pt>
                <c:pt idx="25590">
                  <c:v>6.3975000000000004E-3</c:v>
                </c:pt>
                <c:pt idx="25591">
                  <c:v>6.3977499999999998E-3</c:v>
                </c:pt>
                <c:pt idx="25592">
                  <c:v>6.398E-3</c:v>
                </c:pt>
                <c:pt idx="25593">
                  <c:v>6.3982500000000003E-3</c:v>
                </c:pt>
                <c:pt idx="25594">
                  <c:v>6.3984999999999997E-3</c:v>
                </c:pt>
                <c:pt idx="25595">
                  <c:v>6.3987499999999999E-3</c:v>
                </c:pt>
                <c:pt idx="25596">
                  <c:v>6.3990000000000002E-3</c:v>
                </c:pt>
                <c:pt idx="25597">
                  <c:v>6.3992500000000004E-3</c:v>
                </c:pt>
                <c:pt idx="25598">
                  <c:v>6.3994999999999998E-3</c:v>
                </c:pt>
                <c:pt idx="25599">
                  <c:v>6.3997500000000001E-3</c:v>
                </c:pt>
                <c:pt idx="25600">
                  <c:v>6.4000000000000003E-3</c:v>
                </c:pt>
                <c:pt idx="25601">
                  <c:v>6.4002499999999997E-3</c:v>
                </c:pt>
                <c:pt idx="25602">
                  <c:v>6.4004999999999999E-3</c:v>
                </c:pt>
                <c:pt idx="25603">
                  <c:v>6.4007500000000002E-3</c:v>
                </c:pt>
                <c:pt idx="25604">
                  <c:v>6.4009999999999996E-3</c:v>
                </c:pt>
                <c:pt idx="25605">
                  <c:v>6.4012499999999998E-3</c:v>
                </c:pt>
                <c:pt idx="25606">
                  <c:v>6.4015000000000001E-3</c:v>
                </c:pt>
                <c:pt idx="25607">
                  <c:v>6.4017500000000003E-3</c:v>
                </c:pt>
                <c:pt idx="25608">
                  <c:v>6.4019999999999997E-3</c:v>
                </c:pt>
                <c:pt idx="25609">
                  <c:v>6.40225E-3</c:v>
                </c:pt>
                <c:pt idx="25610">
                  <c:v>6.4025000000000002E-3</c:v>
                </c:pt>
                <c:pt idx="25611">
                  <c:v>6.4027499999999996E-3</c:v>
                </c:pt>
                <c:pt idx="25612">
                  <c:v>6.4029999999999998E-3</c:v>
                </c:pt>
                <c:pt idx="25613">
                  <c:v>6.4032500000000001E-3</c:v>
                </c:pt>
                <c:pt idx="25614">
                  <c:v>6.4035000000000003E-3</c:v>
                </c:pt>
                <c:pt idx="25615">
                  <c:v>6.4037499999999997E-3</c:v>
                </c:pt>
                <c:pt idx="25616">
                  <c:v>6.404E-3</c:v>
                </c:pt>
                <c:pt idx="25617">
                  <c:v>6.4042500000000002E-3</c:v>
                </c:pt>
                <c:pt idx="25618">
                  <c:v>6.4044999999999996E-3</c:v>
                </c:pt>
                <c:pt idx="25619">
                  <c:v>6.4047499999999999E-3</c:v>
                </c:pt>
                <c:pt idx="25620">
                  <c:v>6.4050000000000001E-3</c:v>
                </c:pt>
                <c:pt idx="25621">
                  <c:v>6.4052500000000004E-3</c:v>
                </c:pt>
                <c:pt idx="25622">
                  <c:v>6.4054999999999997E-3</c:v>
                </c:pt>
                <c:pt idx="25623">
                  <c:v>6.40575E-3</c:v>
                </c:pt>
                <c:pt idx="25624">
                  <c:v>6.4060000000000002E-3</c:v>
                </c:pt>
                <c:pt idx="25625">
                  <c:v>6.4062499999999996E-3</c:v>
                </c:pt>
                <c:pt idx="25626">
                  <c:v>6.4064999999999999E-3</c:v>
                </c:pt>
                <c:pt idx="25627">
                  <c:v>6.4067500000000001E-3</c:v>
                </c:pt>
                <c:pt idx="25628">
                  <c:v>6.4070000000000004E-3</c:v>
                </c:pt>
                <c:pt idx="25629">
                  <c:v>6.4072499999999998E-3</c:v>
                </c:pt>
                <c:pt idx="25630">
                  <c:v>6.4075E-3</c:v>
                </c:pt>
                <c:pt idx="25631">
                  <c:v>6.4077500000000003E-3</c:v>
                </c:pt>
                <c:pt idx="25632">
                  <c:v>6.4079999999999996E-3</c:v>
                </c:pt>
                <c:pt idx="25633">
                  <c:v>6.4082499999999999E-3</c:v>
                </c:pt>
                <c:pt idx="25634">
                  <c:v>6.4085000000000001E-3</c:v>
                </c:pt>
                <c:pt idx="25635">
                  <c:v>6.4087500000000004E-3</c:v>
                </c:pt>
                <c:pt idx="25636">
                  <c:v>6.4089999999999998E-3</c:v>
                </c:pt>
                <c:pt idx="25637">
                  <c:v>6.40925E-3</c:v>
                </c:pt>
                <c:pt idx="25638">
                  <c:v>6.4095000000000003E-3</c:v>
                </c:pt>
                <c:pt idx="25639">
                  <c:v>6.4097499999999996E-3</c:v>
                </c:pt>
                <c:pt idx="25640">
                  <c:v>6.4099999999999999E-3</c:v>
                </c:pt>
                <c:pt idx="25641">
                  <c:v>6.4102500000000001E-3</c:v>
                </c:pt>
                <c:pt idx="25642">
                  <c:v>6.4105000000000004E-3</c:v>
                </c:pt>
                <c:pt idx="25643">
                  <c:v>6.4107499999999998E-3</c:v>
                </c:pt>
                <c:pt idx="25644">
                  <c:v>6.411E-3</c:v>
                </c:pt>
                <c:pt idx="25645">
                  <c:v>6.4112500000000003E-3</c:v>
                </c:pt>
                <c:pt idx="25646">
                  <c:v>6.4114999999999997E-3</c:v>
                </c:pt>
                <c:pt idx="25647">
                  <c:v>6.4117499999999999E-3</c:v>
                </c:pt>
                <c:pt idx="25648">
                  <c:v>6.4120000000000002E-3</c:v>
                </c:pt>
                <c:pt idx="25649">
                  <c:v>6.4122500000000004E-3</c:v>
                </c:pt>
                <c:pt idx="25650">
                  <c:v>6.4124999999999998E-3</c:v>
                </c:pt>
                <c:pt idx="25651">
                  <c:v>6.41275E-3</c:v>
                </c:pt>
                <c:pt idx="25652">
                  <c:v>6.4130000000000003E-3</c:v>
                </c:pt>
                <c:pt idx="25653">
                  <c:v>6.4132499999999997E-3</c:v>
                </c:pt>
                <c:pt idx="25654">
                  <c:v>6.4134999999999999E-3</c:v>
                </c:pt>
                <c:pt idx="25655">
                  <c:v>6.4137500000000002E-3</c:v>
                </c:pt>
                <c:pt idx="25656">
                  <c:v>6.4140000000000004E-3</c:v>
                </c:pt>
                <c:pt idx="25657">
                  <c:v>6.4142499999999998E-3</c:v>
                </c:pt>
                <c:pt idx="25658">
                  <c:v>6.4145000000000001E-3</c:v>
                </c:pt>
                <c:pt idx="25659">
                  <c:v>6.4147500000000003E-3</c:v>
                </c:pt>
                <c:pt idx="25660">
                  <c:v>6.4149999999999997E-3</c:v>
                </c:pt>
                <c:pt idx="25661">
                  <c:v>6.4152499999999999E-3</c:v>
                </c:pt>
                <c:pt idx="25662">
                  <c:v>6.4155000000000002E-3</c:v>
                </c:pt>
                <c:pt idx="25663">
                  <c:v>6.4157499999999996E-3</c:v>
                </c:pt>
                <c:pt idx="25664">
                  <c:v>6.4159999999999998E-3</c:v>
                </c:pt>
                <c:pt idx="25665">
                  <c:v>6.4162500000000001E-3</c:v>
                </c:pt>
                <c:pt idx="25666">
                  <c:v>6.4165000000000003E-3</c:v>
                </c:pt>
                <c:pt idx="25667">
                  <c:v>6.4167499999999997E-3</c:v>
                </c:pt>
                <c:pt idx="25668">
                  <c:v>6.417E-3</c:v>
                </c:pt>
                <c:pt idx="25669">
                  <c:v>6.4172500000000002E-3</c:v>
                </c:pt>
                <c:pt idx="25670">
                  <c:v>6.4174999999999996E-3</c:v>
                </c:pt>
                <c:pt idx="25671">
                  <c:v>6.4177499999999998E-3</c:v>
                </c:pt>
                <c:pt idx="25672">
                  <c:v>6.4180000000000001E-3</c:v>
                </c:pt>
                <c:pt idx="25673">
                  <c:v>6.4182500000000003E-3</c:v>
                </c:pt>
                <c:pt idx="25674">
                  <c:v>6.4184999999999997E-3</c:v>
                </c:pt>
                <c:pt idx="25675">
                  <c:v>6.41875E-3</c:v>
                </c:pt>
                <c:pt idx="25676">
                  <c:v>6.4190000000000002E-3</c:v>
                </c:pt>
                <c:pt idx="25677">
                  <c:v>6.4192499999999996E-3</c:v>
                </c:pt>
                <c:pt idx="25678">
                  <c:v>6.4194999999999999E-3</c:v>
                </c:pt>
                <c:pt idx="25679">
                  <c:v>6.4197500000000001E-3</c:v>
                </c:pt>
                <c:pt idx="25680">
                  <c:v>6.4200000000000004E-3</c:v>
                </c:pt>
                <c:pt idx="25681">
                  <c:v>6.4202499999999997E-3</c:v>
                </c:pt>
                <c:pt idx="25682">
                  <c:v>6.4205E-3</c:v>
                </c:pt>
                <c:pt idx="25683">
                  <c:v>6.4207500000000002E-3</c:v>
                </c:pt>
                <c:pt idx="25684">
                  <c:v>6.4209999999999996E-3</c:v>
                </c:pt>
                <c:pt idx="25685">
                  <c:v>6.4212499999999999E-3</c:v>
                </c:pt>
                <c:pt idx="25686">
                  <c:v>6.4215000000000001E-3</c:v>
                </c:pt>
                <c:pt idx="25687">
                  <c:v>6.4217500000000004E-3</c:v>
                </c:pt>
                <c:pt idx="25688">
                  <c:v>6.4219999999999998E-3</c:v>
                </c:pt>
                <c:pt idx="25689">
                  <c:v>6.42225E-3</c:v>
                </c:pt>
                <c:pt idx="25690">
                  <c:v>6.4225000000000003E-3</c:v>
                </c:pt>
                <c:pt idx="25691">
                  <c:v>6.4227499999999996E-3</c:v>
                </c:pt>
                <c:pt idx="25692">
                  <c:v>6.4229999999999999E-3</c:v>
                </c:pt>
                <c:pt idx="25693">
                  <c:v>6.4232500000000001E-3</c:v>
                </c:pt>
                <c:pt idx="25694">
                  <c:v>6.4235000000000004E-3</c:v>
                </c:pt>
                <c:pt idx="25695">
                  <c:v>6.4237499999999998E-3</c:v>
                </c:pt>
                <c:pt idx="25696">
                  <c:v>6.424E-3</c:v>
                </c:pt>
                <c:pt idx="25697">
                  <c:v>6.4242500000000003E-3</c:v>
                </c:pt>
                <c:pt idx="25698">
                  <c:v>6.4244999999999997E-3</c:v>
                </c:pt>
                <c:pt idx="25699">
                  <c:v>6.4247499999999999E-3</c:v>
                </c:pt>
                <c:pt idx="25700">
                  <c:v>6.4250000000000002E-3</c:v>
                </c:pt>
                <c:pt idx="25701">
                  <c:v>6.4252500000000004E-3</c:v>
                </c:pt>
                <c:pt idx="25702">
                  <c:v>6.4254999999999998E-3</c:v>
                </c:pt>
                <c:pt idx="25703">
                  <c:v>6.42575E-3</c:v>
                </c:pt>
                <c:pt idx="25704">
                  <c:v>6.4260000000000003E-3</c:v>
                </c:pt>
                <c:pt idx="25705">
                  <c:v>6.4262499999999997E-3</c:v>
                </c:pt>
                <c:pt idx="25706">
                  <c:v>6.4264999999999999E-3</c:v>
                </c:pt>
                <c:pt idx="25707">
                  <c:v>6.4267500000000002E-3</c:v>
                </c:pt>
                <c:pt idx="25708">
                  <c:v>6.4270000000000004E-3</c:v>
                </c:pt>
                <c:pt idx="25709">
                  <c:v>6.4272499999999998E-3</c:v>
                </c:pt>
                <c:pt idx="25710">
                  <c:v>6.4275000000000001E-3</c:v>
                </c:pt>
                <c:pt idx="25711">
                  <c:v>6.4277500000000003E-3</c:v>
                </c:pt>
                <c:pt idx="25712">
                  <c:v>6.4279999999999997E-3</c:v>
                </c:pt>
                <c:pt idx="25713">
                  <c:v>6.4282499999999999E-3</c:v>
                </c:pt>
                <c:pt idx="25714">
                  <c:v>6.4285000000000002E-3</c:v>
                </c:pt>
                <c:pt idx="25715">
                  <c:v>6.4287499999999996E-3</c:v>
                </c:pt>
                <c:pt idx="25716">
                  <c:v>6.4289999999999998E-3</c:v>
                </c:pt>
                <c:pt idx="25717">
                  <c:v>6.4292500000000001E-3</c:v>
                </c:pt>
                <c:pt idx="25718">
                  <c:v>6.4295000000000003E-3</c:v>
                </c:pt>
                <c:pt idx="25719">
                  <c:v>6.4297499999999997E-3</c:v>
                </c:pt>
                <c:pt idx="25720">
                  <c:v>6.43E-3</c:v>
                </c:pt>
                <c:pt idx="25721">
                  <c:v>6.4302500000000002E-3</c:v>
                </c:pt>
                <c:pt idx="25722">
                  <c:v>6.4304999999999996E-3</c:v>
                </c:pt>
                <c:pt idx="25723">
                  <c:v>6.4307499999999998E-3</c:v>
                </c:pt>
                <c:pt idx="25724">
                  <c:v>6.4310000000000001E-3</c:v>
                </c:pt>
                <c:pt idx="25725">
                  <c:v>6.4312500000000003E-3</c:v>
                </c:pt>
                <c:pt idx="25726">
                  <c:v>6.4314999999999997E-3</c:v>
                </c:pt>
                <c:pt idx="25727">
                  <c:v>6.43175E-3</c:v>
                </c:pt>
                <c:pt idx="25728">
                  <c:v>6.4320000000000002E-3</c:v>
                </c:pt>
                <c:pt idx="25729">
                  <c:v>6.4322499999999996E-3</c:v>
                </c:pt>
                <c:pt idx="25730">
                  <c:v>6.4324999999999998E-3</c:v>
                </c:pt>
                <c:pt idx="25731">
                  <c:v>6.4327500000000001E-3</c:v>
                </c:pt>
                <c:pt idx="25732">
                  <c:v>6.4330000000000003E-3</c:v>
                </c:pt>
                <c:pt idx="25733">
                  <c:v>6.4332499999999997E-3</c:v>
                </c:pt>
                <c:pt idx="25734">
                  <c:v>6.4335E-3</c:v>
                </c:pt>
                <c:pt idx="25735">
                  <c:v>6.4337500000000002E-3</c:v>
                </c:pt>
                <c:pt idx="25736">
                  <c:v>6.4339999999999996E-3</c:v>
                </c:pt>
                <c:pt idx="25737">
                  <c:v>6.4342499999999999E-3</c:v>
                </c:pt>
                <c:pt idx="25738">
                  <c:v>6.4345000000000001E-3</c:v>
                </c:pt>
                <c:pt idx="25739">
                  <c:v>6.4347500000000004E-3</c:v>
                </c:pt>
                <c:pt idx="25740">
                  <c:v>6.4349999999999997E-3</c:v>
                </c:pt>
                <c:pt idx="25741">
                  <c:v>6.43525E-3</c:v>
                </c:pt>
                <c:pt idx="25742">
                  <c:v>6.4355000000000002E-3</c:v>
                </c:pt>
                <c:pt idx="25743">
                  <c:v>6.4357499999999996E-3</c:v>
                </c:pt>
                <c:pt idx="25744">
                  <c:v>6.4359999999999999E-3</c:v>
                </c:pt>
                <c:pt idx="25745">
                  <c:v>6.4362500000000001E-3</c:v>
                </c:pt>
                <c:pt idx="25746">
                  <c:v>6.4365000000000004E-3</c:v>
                </c:pt>
                <c:pt idx="25747">
                  <c:v>6.4367499999999998E-3</c:v>
                </c:pt>
                <c:pt idx="25748">
                  <c:v>6.437E-3</c:v>
                </c:pt>
                <c:pt idx="25749">
                  <c:v>6.4372500000000003E-3</c:v>
                </c:pt>
                <c:pt idx="25750">
                  <c:v>6.4374999999999996E-3</c:v>
                </c:pt>
                <c:pt idx="25751">
                  <c:v>6.4377499999999999E-3</c:v>
                </c:pt>
                <c:pt idx="25752">
                  <c:v>6.4380000000000001E-3</c:v>
                </c:pt>
                <c:pt idx="25753">
                  <c:v>6.4382500000000004E-3</c:v>
                </c:pt>
                <c:pt idx="25754">
                  <c:v>6.4384999999999998E-3</c:v>
                </c:pt>
                <c:pt idx="25755">
                  <c:v>6.43875E-3</c:v>
                </c:pt>
                <c:pt idx="25756">
                  <c:v>6.4390000000000003E-3</c:v>
                </c:pt>
                <c:pt idx="25757">
                  <c:v>6.4392499999999997E-3</c:v>
                </c:pt>
                <c:pt idx="25758">
                  <c:v>6.4394999999999999E-3</c:v>
                </c:pt>
                <c:pt idx="25759">
                  <c:v>6.4397500000000002E-3</c:v>
                </c:pt>
                <c:pt idx="25760">
                  <c:v>6.4400000000000004E-3</c:v>
                </c:pt>
                <c:pt idx="25761">
                  <c:v>6.4402499999999998E-3</c:v>
                </c:pt>
                <c:pt idx="25762">
                  <c:v>6.4405E-3</c:v>
                </c:pt>
                <c:pt idx="25763">
                  <c:v>6.4407500000000003E-3</c:v>
                </c:pt>
                <c:pt idx="25764">
                  <c:v>6.4409999999999997E-3</c:v>
                </c:pt>
                <c:pt idx="25765">
                  <c:v>6.4412499999999999E-3</c:v>
                </c:pt>
                <c:pt idx="25766">
                  <c:v>6.4415000000000002E-3</c:v>
                </c:pt>
                <c:pt idx="25767">
                  <c:v>6.4417500000000004E-3</c:v>
                </c:pt>
                <c:pt idx="25768">
                  <c:v>6.4419999999999998E-3</c:v>
                </c:pt>
                <c:pt idx="25769">
                  <c:v>6.4422500000000001E-3</c:v>
                </c:pt>
                <c:pt idx="25770">
                  <c:v>6.4425000000000003E-3</c:v>
                </c:pt>
                <c:pt idx="25771">
                  <c:v>6.4427499999999997E-3</c:v>
                </c:pt>
                <c:pt idx="25772">
                  <c:v>6.4429999999999999E-3</c:v>
                </c:pt>
                <c:pt idx="25773">
                  <c:v>6.4432500000000002E-3</c:v>
                </c:pt>
                <c:pt idx="25774">
                  <c:v>6.4434999999999996E-3</c:v>
                </c:pt>
                <c:pt idx="25775">
                  <c:v>6.4437499999999998E-3</c:v>
                </c:pt>
                <c:pt idx="25776">
                  <c:v>6.4440000000000001E-3</c:v>
                </c:pt>
                <c:pt idx="25777">
                  <c:v>6.4442500000000003E-3</c:v>
                </c:pt>
                <c:pt idx="25778">
                  <c:v>6.4444999999999997E-3</c:v>
                </c:pt>
                <c:pt idx="25779">
                  <c:v>6.44475E-3</c:v>
                </c:pt>
                <c:pt idx="25780">
                  <c:v>6.4450000000000002E-3</c:v>
                </c:pt>
                <c:pt idx="25781">
                  <c:v>6.4452499999999996E-3</c:v>
                </c:pt>
                <c:pt idx="25782">
                  <c:v>6.4454999999999998E-3</c:v>
                </c:pt>
                <c:pt idx="25783">
                  <c:v>6.4457500000000001E-3</c:v>
                </c:pt>
                <c:pt idx="25784">
                  <c:v>6.4460000000000003E-3</c:v>
                </c:pt>
                <c:pt idx="25785">
                  <c:v>6.4462499999999997E-3</c:v>
                </c:pt>
                <c:pt idx="25786">
                  <c:v>6.4465E-3</c:v>
                </c:pt>
                <c:pt idx="25787">
                  <c:v>6.4467500000000002E-3</c:v>
                </c:pt>
                <c:pt idx="25788">
                  <c:v>6.4469999999999996E-3</c:v>
                </c:pt>
                <c:pt idx="25789">
                  <c:v>6.4472499999999999E-3</c:v>
                </c:pt>
                <c:pt idx="25790">
                  <c:v>6.4475000000000001E-3</c:v>
                </c:pt>
                <c:pt idx="25791">
                  <c:v>6.4477500000000004E-3</c:v>
                </c:pt>
                <c:pt idx="25792">
                  <c:v>6.4479999999999997E-3</c:v>
                </c:pt>
                <c:pt idx="25793">
                  <c:v>6.44825E-3</c:v>
                </c:pt>
                <c:pt idx="25794">
                  <c:v>6.4485000000000002E-3</c:v>
                </c:pt>
                <c:pt idx="25795">
                  <c:v>6.4487499999999996E-3</c:v>
                </c:pt>
                <c:pt idx="25796">
                  <c:v>6.4489999999999999E-3</c:v>
                </c:pt>
                <c:pt idx="25797">
                  <c:v>6.4492500000000001E-3</c:v>
                </c:pt>
                <c:pt idx="25798">
                  <c:v>6.4495000000000004E-3</c:v>
                </c:pt>
                <c:pt idx="25799">
                  <c:v>6.4497499999999998E-3</c:v>
                </c:pt>
                <c:pt idx="25800">
                  <c:v>6.45E-3</c:v>
                </c:pt>
                <c:pt idx="25801">
                  <c:v>6.4502500000000003E-3</c:v>
                </c:pt>
                <c:pt idx="25802">
                  <c:v>6.4504999999999996E-3</c:v>
                </c:pt>
                <c:pt idx="25803">
                  <c:v>6.4507499999999999E-3</c:v>
                </c:pt>
                <c:pt idx="25804">
                  <c:v>6.4510000000000001E-3</c:v>
                </c:pt>
                <c:pt idx="25805">
                  <c:v>6.4512500000000004E-3</c:v>
                </c:pt>
                <c:pt idx="25806">
                  <c:v>6.4514999999999998E-3</c:v>
                </c:pt>
                <c:pt idx="25807">
                  <c:v>6.45175E-3</c:v>
                </c:pt>
                <c:pt idx="25808">
                  <c:v>6.4520000000000003E-3</c:v>
                </c:pt>
                <c:pt idx="25809">
                  <c:v>6.4522499999999997E-3</c:v>
                </c:pt>
                <c:pt idx="25810">
                  <c:v>6.4524999999999999E-3</c:v>
                </c:pt>
                <c:pt idx="25811">
                  <c:v>6.4527500000000002E-3</c:v>
                </c:pt>
                <c:pt idx="25812">
                  <c:v>6.4530000000000004E-3</c:v>
                </c:pt>
                <c:pt idx="25813">
                  <c:v>6.4532499999999998E-3</c:v>
                </c:pt>
                <c:pt idx="25814">
                  <c:v>6.4535E-3</c:v>
                </c:pt>
                <c:pt idx="25815">
                  <c:v>6.4537500000000003E-3</c:v>
                </c:pt>
                <c:pt idx="25816">
                  <c:v>6.4539999999999997E-3</c:v>
                </c:pt>
                <c:pt idx="25817">
                  <c:v>6.4542499999999999E-3</c:v>
                </c:pt>
                <c:pt idx="25818">
                  <c:v>6.4545000000000002E-3</c:v>
                </c:pt>
                <c:pt idx="25819">
                  <c:v>6.4547500000000004E-3</c:v>
                </c:pt>
                <c:pt idx="25820">
                  <c:v>6.4549999999999998E-3</c:v>
                </c:pt>
                <c:pt idx="25821">
                  <c:v>6.4552500000000001E-3</c:v>
                </c:pt>
                <c:pt idx="25822">
                  <c:v>6.4555000000000003E-3</c:v>
                </c:pt>
                <c:pt idx="25823">
                  <c:v>6.4557499999999997E-3</c:v>
                </c:pt>
                <c:pt idx="25824">
                  <c:v>6.4559999999999999E-3</c:v>
                </c:pt>
                <c:pt idx="25825">
                  <c:v>6.4562500000000002E-3</c:v>
                </c:pt>
                <c:pt idx="25826">
                  <c:v>6.4565000000000004E-3</c:v>
                </c:pt>
                <c:pt idx="25827">
                  <c:v>6.4567499999999998E-3</c:v>
                </c:pt>
                <c:pt idx="25828">
                  <c:v>6.4570000000000001E-3</c:v>
                </c:pt>
                <c:pt idx="25829">
                  <c:v>6.4572500000000003E-3</c:v>
                </c:pt>
                <c:pt idx="25830">
                  <c:v>6.4574999999999997E-3</c:v>
                </c:pt>
                <c:pt idx="25831">
                  <c:v>6.4577499999999999E-3</c:v>
                </c:pt>
                <c:pt idx="25832">
                  <c:v>6.4580000000000002E-3</c:v>
                </c:pt>
                <c:pt idx="25833">
                  <c:v>6.4582499999999996E-3</c:v>
                </c:pt>
                <c:pt idx="25834">
                  <c:v>6.4584999999999998E-3</c:v>
                </c:pt>
                <c:pt idx="25835">
                  <c:v>6.4587500000000001E-3</c:v>
                </c:pt>
                <c:pt idx="25836">
                  <c:v>6.4590000000000003E-3</c:v>
                </c:pt>
                <c:pt idx="25837">
                  <c:v>6.4592499999999997E-3</c:v>
                </c:pt>
                <c:pt idx="25838">
                  <c:v>6.4595E-3</c:v>
                </c:pt>
                <c:pt idx="25839">
                  <c:v>6.4597500000000002E-3</c:v>
                </c:pt>
                <c:pt idx="25840">
                  <c:v>6.4599999999999996E-3</c:v>
                </c:pt>
                <c:pt idx="25841">
                  <c:v>6.4602499999999998E-3</c:v>
                </c:pt>
                <c:pt idx="25842">
                  <c:v>6.4605000000000001E-3</c:v>
                </c:pt>
                <c:pt idx="25843">
                  <c:v>6.4607500000000003E-3</c:v>
                </c:pt>
                <c:pt idx="25844">
                  <c:v>6.4609999999999997E-3</c:v>
                </c:pt>
                <c:pt idx="25845">
                  <c:v>6.46125E-3</c:v>
                </c:pt>
                <c:pt idx="25846">
                  <c:v>6.4615000000000002E-3</c:v>
                </c:pt>
                <c:pt idx="25847">
                  <c:v>6.4617499999999996E-3</c:v>
                </c:pt>
                <c:pt idx="25848">
                  <c:v>6.4619999999999999E-3</c:v>
                </c:pt>
                <c:pt idx="25849">
                  <c:v>6.4622500000000001E-3</c:v>
                </c:pt>
                <c:pt idx="25850">
                  <c:v>6.4625000000000004E-3</c:v>
                </c:pt>
                <c:pt idx="25851">
                  <c:v>6.4627499999999997E-3</c:v>
                </c:pt>
                <c:pt idx="25852">
                  <c:v>6.463E-3</c:v>
                </c:pt>
                <c:pt idx="25853">
                  <c:v>6.4632500000000002E-3</c:v>
                </c:pt>
                <c:pt idx="25854">
                  <c:v>6.4634999999999996E-3</c:v>
                </c:pt>
                <c:pt idx="25855">
                  <c:v>6.4637499999999999E-3</c:v>
                </c:pt>
                <c:pt idx="25856">
                  <c:v>6.4640000000000001E-3</c:v>
                </c:pt>
                <c:pt idx="25857">
                  <c:v>6.4642500000000004E-3</c:v>
                </c:pt>
                <c:pt idx="25858">
                  <c:v>6.4644999999999998E-3</c:v>
                </c:pt>
                <c:pt idx="25859">
                  <c:v>6.46475E-3</c:v>
                </c:pt>
                <c:pt idx="25860">
                  <c:v>6.4650000000000003E-3</c:v>
                </c:pt>
                <c:pt idx="25861">
                  <c:v>6.4652499999999996E-3</c:v>
                </c:pt>
                <c:pt idx="25862">
                  <c:v>6.4654999999999999E-3</c:v>
                </c:pt>
                <c:pt idx="25863">
                  <c:v>6.4657500000000001E-3</c:v>
                </c:pt>
                <c:pt idx="25864">
                  <c:v>6.4660000000000004E-3</c:v>
                </c:pt>
                <c:pt idx="25865">
                  <c:v>6.4662499999999998E-3</c:v>
                </c:pt>
                <c:pt idx="25866">
                  <c:v>6.4665E-3</c:v>
                </c:pt>
                <c:pt idx="25867">
                  <c:v>6.4667500000000003E-3</c:v>
                </c:pt>
                <c:pt idx="25868">
                  <c:v>6.4669999999999997E-3</c:v>
                </c:pt>
                <c:pt idx="25869">
                  <c:v>6.4672499999999999E-3</c:v>
                </c:pt>
                <c:pt idx="25870">
                  <c:v>6.4675000000000002E-3</c:v>
                </c:pt>
                <c:pt idx="25871">
                  <c:v>6.4677500000000004E-3</c:v>
                </c:pt>
                <c:pt idx="25872">
                  <c:v>6.4679999999999998E-3</c:v>
                </c:pt>
                <c:pt idx="25873">
                  <c:v>6.46825E-3</c:v>
                </c:pt>
                <c:pt idx="25874">
                  <c:v>6.4685000000000003E-3</c:v>
                </c:pt>
                <c:pt idx="25875">
                  <c:v>6.4687499999999997E-3</c:v>
                </c:pt>
                <c:pt idx="25876">
                  <c:v>6.4689999999999999E-3</c:v>
                </c:pt>
                <c:pt idx="25877">
                  <c:v>6.4692500000000002E-3</c:v>
                </c:pt>
                <c:pt idx="25878">
                  <c:v>6.4695000000000004E-3</c:v>
                </c:pt>
                <c:pt idx="25879">
                  <c:v>6.4697499999999998E-3</c:v>
                </c:pt>
                <c:pt idx="25880">
                  <c:v>6.4700000000000001E-3</c:v>
                </c:pt>
                <c:pt idx="25881">
                  <c:v>6.4702500000000003E-3</c:v>
                </c:pt>
                <c:pt idx="25882">
                  <c:v>6.4704999999999997E-3</c:v>
                </c:pt>
                <c:pt idx="25883">
                  <c:v>6.4707499999999999E-3</c:v>
                </c:pt>
                <c:pt idx="25884">
                  <c:v>6.4710000000000002E-3</c:v>
                </c:pt>
                <c:pt idx="25885">
                  <c:v>6.4712499999999996E-3</c:v>
                </c:pt>
                <c:pt idx="25886">
                  <c:v>6.4714999999999998E-3</c:v>
                </c:pt>
                <c:pt idx="25887">
                  <c:v>6.4717500000000001E-3</c:v>
                </c:pt>
                <c:pt idx="25888">
                  <c:v>6.4720000000000003E-3</c:v>
                </c:pt>
                <c:pt idx="25889">
                  <c:v>6.4722499999999997E-3</c:v>
                </c:pt>
                <c:pt idx="25890">
                  <c:v>6.4725E-3</c:v>
                </c:pt>
                <c:pt idx="25891">
                  <c:v>6.4727500000000002E-3</c:v>
                </c:pt>
                <c:pt idx="25892">
                  <c:v>6.4729999999999996E-3</c:v>
                </c:pt>
                <c:pt idx="25893">
                  <c:v>6.4732499999999998E-3</c:v>
                </c:pt>
                <c:pt idx="25894">
                  <c:v>6.4735000000000001E-3</c:v>
                </c:pt>
                <c:pt idx="25895">
                  <c:v>6.4737500000000003E-3</c:v>
                </c:pt>
                <c:pt idx="25896">
                  <c:v>6.4739999999999997E-3</c:v>
                </c:pt>
                <c:pt idx="25897">
                  <c:v>6.47425E-3</c:v>
                </c:pt>
                <c:pt idx="25898">
                  <c:v>6.4745000000000002E-3</c:v>
                </c:pt>
                <c:pt idx="25899">
                  <c:v>6.4747499999999996E-3</c:v>
                </c:pt>
                <c:pt idx="25900">
                  <c:v>6.4749999999999999E-3</c:v>
                </c:pt>
                <c:pt idx="25901">
                  <c:v>6.4752500000000001E-3</c:v>
                </c:pt>
                <c:pt idx="25902">
                  <c:v>6.4755000000000004E-3</c:v>
                </c:pt>
                <c:pt idx="25903">
                  <c:v>6.4757499999999997E-3</c:v>
                </c:pt>
                <c:pt idx="25904">
                  <c:v>6.476E-3</c:v>
                </c:pt>
                <c:pt idx="25905">
                  <c:v>6.4762500000000002E-3</c:v>
                </c:pt>
                <c:pt idx="25906">
                  <c:v>6.4764999999999996E-3</c:v>
                </c:pt>
                <c:pt idx="25907">
                  <c:v>6.4767499999999999E-3</c:v>
                </c:pt>
                <c:pt idx="25908">
                  <c:v>6.4770000000000001E-3</c:v>
                </c:pt>
                <c:pt idx="25909">
                  <c:v>6.4772500000000004E-3</c:v>
                </c:pt>
                <c:pt idx="25910">
                  <c:v>6.4774999999999998E-3</c:v>
                </c:pt>
                <c:pt idx="25911">
                  <c:v>6.47775E-3</c:v>
                </c:pt>
                <c:pt idx="25912">
                  <c:v>6.4780000000000003E-3</c:v>
                </c:pt>
                <c:pt idx="25913">
                  <c:v>6.4782499999999996E-3</c:v>
                </c:pt>
                <c:pt idx="25914">
                  <c:v>6.4784999999999999E-3</c:v>
                </c:pt>
                <c:pt idx="25915">
                  <c:v>6.4787500000000001E-3</c:v>
                </c:pt>
                <c:pt idx="25916">
                  <c:v>6.4790000000000004E-3</c:v>
                </c:pt>
                <c:pt idx="25917">
                  <c:v>6.4792499999999998E-3</c:v>
                </c:pt>
                <c:pt idx="25918">
                  <c:v>6.4795E-3</c:v>
                </c:pt>
                <c:pt idx="25919">
                  <c:v>6.4797500000000003E-3</c:v>
                </c:pt>
                <c:pt idx="25920">
                  <c:v>6.4799999999999996E-3</c:v>
                </c:pt>
                <c:pt idx="25921">
                  <c:v>6.4802499999999999E-3</c:v>
                </c:pt>
                <c:pt idx="25922">
                  <c:v>6.4805000000000001E-3</c:v>
                </c:pt>
                <c:pt idx="25923">
                  <c:v>6.4807500000000004E-3</c:v>
                </c:pt>
                <c:pt idx="25924">
                  <c:v>6.4809999999999998E-3</c:v>
                </c:pt>
                <c:pt idx="25925">
                  <c:v>6.48125E-3</c:v>
                </c:pt>
                <c:pt idx="25926">
                  <c:v>6.4815000000000003E-3</c:v>
                </c:pt>
                <c:pt idx="25927">
                  <c:v>6.4817499999999997E-3</c:v>
                </c:pt>
                <c:pt idx="25928">
                  <c:v>6.4819999999999999E-3</c:v>
                </c:pt>
                <c:pt idx="25929">
                  <c:v>6.4822500000000002E-3</c:v>
                </c:pt>
                <c:pt idx="25930">
                  <c:v>6.4825000000000004E-3</c:v>
                </c:pt>
                <c:pt idx="25931">
                  <c:v>6.4827499999999998E-3</c:v>
                </c:pt>
                <c:pt idx="25932">
                  <c:v>6.483E-3</c:v>
                </c:pt>
                <c:pt idx="25933">
                  <c:v>6.4832500000000003E-3</c:v>
                </c:pt>
                <c:pt idx="25934">
                  <c:v>6.4834999999999997E-3</c:v>
                </c:pt>
                <c:pt idx="25935">
                  <c:v>6.4837499999999999E-3</c:v>
                </c:pt>
                <c:pt idx="25936">
                  <c:v>6.4840000000000002E-3</c:v>
                </c:pt>
                <c:pt idx="25937">
                  <c:v>6.4842500000000004E-3</c:v>
                </c:pt>
                <c:pt idx="25938">
                  <c:v>6.4844999999999998E-3</c:v>
                </c:pt>
                <c:pt idx="25939">
                  <c:v>6.4847500000000001E-3</c:v>
                </c:pt>
                <c:pt idx="25940">
                  <c:v>6.4850000000000003E-3</c:v>
                </c:pt>
                <c:pt idx="25941">
                  <c:v>6.4852499999999997E-3</c:v>
                </c:pt>
                <c:pt idx="25942">
                  <c:v>6.4854999999999999E-3</c:v>
                </c:pt>
                <c:pt idx="25943">
                  <c:v>6.4857500000000002E-3</c:v>
                </c:pt>
                <c:pt idx="25944">
                  <c:v>6.4859999999999996E-3</c:v>
                </c:pt>
                <c:pt idx="25945">
                  <c:v>6.4862499999999998E-3</c:v>
                </c:pt>
                <c:pt idx="25946">
                  <c:v>6.4865000000000001E-3</c:v>
                </c:pt>
                <c:pt idx="25947">
                  <c:v>6.4867500000000003E-3</c:v>
                </c:pt>
                <c:pt idx="25948">
                  <c:v>6.4869999999999997E-3</c:v>
                </c:pt>
                <c:pt idx="25949">
                  <c:v>6.48725E-3</c:v>
                </c:pt>
                <c:pt idx="25950">
                  <c:v>6.4875000000000002E-3</c:v>
                </c:pt>
                <c:pt idx="25951">
                  <c:v>6.4877499999999996E-3</c:v>
                </c:pt>
                <c:pt idx="25952">
                  <c:v>6.4879999999999998E-3</c:v>
                </c:pt>
                <c:pt idx="25953">
                  <c:v>6.4882500000000001E-3</c:v>
                </c:pt>
                <c:pt idx="25954">
                  <c:v>6.4885000000000003E-3</c:v>
                </c:pt>
                <c:pt idx="25955">
                  <c:v>6.4887499999999997E-3</c:v>
                </c:pt>
                <c:pt idx="25956">
                  <c:v>6.489E-3</c:v>
                </c:pt>
                <c:pt idx="25957">
                  <c:v>6.4892500000000002E-3</c:v>
                </c:pt>
                <c:pt idx="25958">
                  <c:v>6.4894999999999996E-3</c:v>
                </c:pt>
                <c:pt idx="25959">
                  <c:v>6.4897499999999999E-3</c:v>
                </c:pt>
                <c:pt idx="25960">
                  <c:v>6.4900000000000001E-3</c:v>
                </c:pt>
                <c:pt idx="25961">
                  <c:v>6.4902500000000004E-3</c:v>
                </c:pt>
                <c:pt idx="25962">
                  <c:v>6.4904999999999997E-3</c:v>
                </c:pt>
                <c:pt idx="25963">
                  <c:v>6.49075E-3</c:v>
                </c:pt>
                <c:pt idx="25964">
                  <c:v>6.4910000000000002E-3</c:v>
                </c:pt>
                <c:pt idx="25965">
                  <c:v>6.4912499999999996E-3</c:v>
                </c:pt>
                <c:pt idx="25966">
                  <c:v>6.4914999999999999E-3</c:v>
                </c:pt>
                <c:pt idx="25967">
                  <c:v>6.4917500000000001E-3</c:v>
                </c:pt>
                <c:pt idx="25968">
                  <c:v>6.4920000000000004E-3</c:v>
                </c:pt>
                <c:pt idx="25969">
                  <c:v>6.4922499999999998E-3</c:v>
                </c:pt>
                <c:pt idx="25970">
                  <c:v>6.4925E-3</c:v>
                </c:pt>
                <c:pt idx="25971">
                  <c:v>6.4927500000000003E-3</c:v>
                </c:pt>
                <c:pt idx="25972">
                  <c:v>6.4929999999999996E-3</c:v>
                </c:pt>
                <c:pt idx="25973">
                  <c:v>6.4932499999999999E-3</c:v>
                </c:pt>
                <c:pt idx="25974">
                  <c:v>6.4935000000000001E-3</c:v>
                </c:pt>
                <c:pt idx="25975">
                  <c:v>6.4937500000000004E-3</c:v>
                </c:pt>
                <c:pt idx="25976">
                  <c:v>6.4939999999999998E-3</c:v>
                </c:pt>
                <c:pt idx="25977">
                  <c:v>6.49425E-3</c:v>
                </c:pt>
                <c:pt idx="25978">
                  <c:v>6.4945000000000003E-3</c:v>
                </c:pt>
                <c:pt idx="25979">
                  <c:v>6.4947499999999997E-3</c:v>
                </c:pt>
                <c:pt idx="25980">
                  <c:v>6.4949999999999999E-3</c:v>
                </c:pt>
                <c:pt idx="25981">
                  <c:v>6.4952500000000002E-3</c:v>
                </c:pt>
                <c:pt idx="25982">
                  <c:v>6.4955000000000004E-3</c:v>
                </c:pt>
                <c:pt idx="25983">
                  <c:v>6.4957499999999998E-3</c:v>
                </c:pt>
                <c:pt idx="25984">
                  <c:v>6.496E-3</c:v>
                </c:pt>
                <c:pt idx="25985">
                  <c:v>6.4962500000000003E-3</c:v>
                </c:pt>
                <c:pt idx="25986">
                  <c:v>6.4964999999999997E-3</c:v>
                </c:pt>
                <c:pt idx="25987">
                  <c:v>6.4967499999999999E-3</c:v>
                </c:pt>
                <c:pt idx="25988">
                  <c:v>6.4970000000000002E-3</c:v>
                </c:pt>
                <c:pt idx="25989">
                  <c:v>6.4972500000000004E-3</c:v>
                </c:pt>
                <c:pt idx="25990">
                  <c:v>6.4974999999999998E-3</c:v>
                </c:pt>
                <c:pt idx="25991">
                  <c:v>6.4977500000000001E-3</c:v>
                </c:pt>
                <c:pt idx="25992">
                  <c:v>6.4980000000000003E-3</c:v>
                </c:pt>
                <c:pt idx="25993">
                  <c:v>6.4982499999999997E-3</c:v>
                </c:pt>
                <c:pt idx="25994">
                  <c:v>6.4984999999999999E-3</c:v>
                </c:pt>
                <c:pt idx="25995">
                  <c:v>6.4987500000000002E-3</c:v>
                </c:pt>
                <c:pt idx="25996">
                  <c:v>6.4989999999999996E-3</c:v>
                </c:pt>
                <c:pt idx="25997">
                  <c:v>6.4992499999999998E-3</c:v>
                </c:pt>
                <c:pt idx="25998">
                  <c:v>6.4995000000000001E-3</c:v>
                </c:pt>
                <c:pt idx="25999">
                  <c:v>6.4997500000000003E-3</c:v>
                </c:pt>
                <c:pt idx="26000">
                  <c:v>6.4999999999999997E-3</c:v>
                </c:pt>
                <c:pt idx="26001">
                  <c:v>6.50025E-3</c:v>
                </c:pt>
                <c:pt idx="26002">
                  <c:v>6.5005000000000002E-3</c:v>
                </c:pt>
                <c:pt idx="26003">
                  <c:v>6.5007499999999996E-3</c:v>
                </c:pt>
                <c:pt idx="26004">
                  <c:v>6.5009999999999998E-3</c:v>
                </c:pt>
                <c:pt idx="26005">
                  <c:v>6.5012500000000001E-3</c:v>
                </c:pt>
                <c:pt idx="26006">
                  <c:v>6.5015000000000003E-3</c:v>
                </c:pt>
                <c:pt idx="26007">
                  <c:v>6.5017499999999997E-3</c:v>
                </c:pt>
                <c:pt idx="26008">
                  <c:v>6.502E-3</c:v>
                </c:pt>
                <c:pt idx="26009">
                  <c:v>6.5022500000000002E-3</c:v>
                </c:pt>
                <c:pt idx="26010">
                  <c:v>6.5024999999999996E-3</c:v>
                </c:pt>
                <c:pt idx="26011">
                  <c:v>6.5027499999999998E-3</c:v>
                </c:pt>
                <c:pt idx="26012">
                  <c:v>6.5030000000000001E-3</c:v>
                </c:pt>
                <c:pt idx="26013">
                  <c:v>6.5032500000000003E-3</c:v>
                </c:pt>
                <c:pt idx="26014">
                  <c:v>6.5034999999999997E-3</c:v>
                </c:pt>
                <c:pt idx="26015">
                  <c:v>6.50375E-3</c:v>
                </c:pt>
                <c:pt idx="26016">
                  <c:v>6.5040000000000002E-3</c:v>
                </c:pt>
                <c:pt idx="26017">
                  <c:v>6.5042499999999996E-3</c:v>
                </c:pt>
                <c:pt idx="26018">
                  <c:v>6.5044999999999999E-3</c:v>
                </c:pt>
                <c:pt idx="26019">
                  <c:v>6.5047500000000001E-3</c:v>
                </c:pt>
                <c:pt idx="26020">
                  <c:v>6.5050000000000004E-3</c:v>
                </c:pt>
                <c:pt idx="26021">
                  <c:v>6.5052499999999997E-3</c:v>
                </c:pt>
                <c:pt idx="26022">
                  <c:v>6.5055E-3</c:v>
                </c:pt>
                <c:pt idx="26023">
                  <c:v>6.5057500000000002E-3</c:v>
                </c:pt>
                <c:pt idx="26024">
                  <c:v>6.5059999999999996E-3</c:v>
                </c:pt>
                <c:pt idx="26025">
                  <c:v>6.5062499999999999E-3</c:v>
                </c:pt>
                <c:pt idx="26026">
                  <c:v>6.5065000000000001E-3</c:v>
                </c:pt>
                <c:pt idx="26027">
                  <c:v>6.5067500000000004E-3</c:v>
                </c:pt>
                <c:pt idx="26028">
                  <c:v>6.5069999999999998E-3</c:v>
                </c:pt>
                <c:pt idx="26029">
                  <c:v>6.50725E-3</c:v>
                </c:pt>
                <c:pt idx="26030">
                  <c:v>6.5075000000000003E-3</c:v>
                </c:pt>
                <c:pt idx="26031">
                  <c:v>6.5077499999999996E-3</c:v>
                </c:pt>
                <c:pt idx="26032">
                  <c:v>6.5079999999999999E-3</c:v>
                </c:pt>
                <c:pt idx="26033">
                  <c:v>6.5082500000000001E-3</c:v>
                </c:pt>
                <c:pt idx="26034">
                  <c:v>6.5085000000000004E-3</c:v>
                </c:pt>
                <c:pt idx="26035">
                  <c:v>6.5087499999999998E-3</c:v>
                </c:pt>
                <c:pt idx="26036">
                  <c:v>6.509E-3</c:v>
                </c:pt>
                <c:pt idx="26037">
                  <c:v>6.5092500000000003E-3</c:v>
                </c:pt>
                <c:pt idx="26038">
                  <c:v>6.5094999999999997E-3</c:v>
                </c:pt>
                <c:pt idx="26039">
                  <c:v>6.5097499999999999E-3</c:v>
                </c:pt>
                <c:pt idx="26040">
                  <c:v>6.5100000000000002E-3</c:v>
                </c:pt>
                <c:pt idx="26041">
                  <c:v>6.5102500000000004E-3</c:v>
                </c:pt>
                <c:pt idx="26042">
                  <c:v>6.5104999999999998E-3</c:v>
                </c:pt>
                <c:pt idx="26043">
                  <c:v>6.51075E-3</c:v>
                </c:pt>
                <c:pt idx="26044">
                  <c:v>6.5110000000000003E-3</c:v>
                </c:pt>
                <c:pt idx="26045">
                  <c:v>6.5112499999999997E-3</c:v>
                </c:pt>
                <c:pt idx="26046">
                  <c:v>6.5114999999999999E-3</c:v>
                </c:pt>
                <c:pt idx="26047">
                  <c:v>6.5117500000000002E-3</c:v>
                </c:pt>
                <c:pt idx="26048">
                  <c:v>6.5120000000000004E-3</c:v>
                </c:pt>
                <c:pt idx="26049">
                  <c:v>6.5122499999999998E-3</c:v>
                </c:pt>
                <c:pt idx="26050">
                  <c:v>6.5125000000000001E-3</c:v>
                </c:pt>
                <c:pt idx="26051">
                  <c:v>6.5127500000000003E-3</c:v>
                </c:pt>
                <c:pt idx="26052">
                  <c:v>6.5129999999999997E-3</c:v>
                </c:pt>
                <c:pt idx="26053">
                  <c:v>6.5132499999999999E-3</c:v>
                </c:pt>
                <c:pt idx="26054">
                  <c:v>6.5135000000000002E-3</c:v>
                </c:pt>
                <c:pt idx="26055">
                  <c:v>6.5137499999999996E-3</c:v>
                </c:pt>
                <c:pt idx="26056">
                  <c:v>6.5139999999999998E-3</c:v>
                </c:pt>
                <c:pt idx="26057">
                  <c:v>6.5142500000000001E-3</c:v>
                </c:pt>
                <c:pt idx="26058">
                  <c:v>6.5145000000000003E-3</c:v>
                </c:pt>
                <c:pt idx="26059">
                  <c:v>6.5147499999999997E-3</c:v>
                </c:pt>
                <c:pt idx="26060">
                  <c:v>6.515E-3</c:v>
                </c:pt>
                <c:pt idx="26061">
                  <c:v>6.5152500000000002E-3</c:v>
                </c:pt>
                <c:pt idx="26062">
                  <c:v>6.5154999999999996E-3</c:v>
                </c:pt>
                <c:pt idx="26063">
                  <c:v>6.5157499999999998E-3</c:v>
                </c:pt>
                <c:pt idx="26064">
                  <c:v>6.5160000000000001E-3</c:v>
                </c:pt>
                <c:pt idx="26065">
                  <c:v>6.5162500000000003E-3</c:v>
                </c:pt>
                <c:pt idx="26066">
                  <c:v>6.5164999999999997E-3</c:v>
                </c:pt>
                <c:pt idx="26067">
                  <c:v>6.51675E-3</c:v>
                </c:pt>
                <c:pt idx="26068">
                  <c:v>6.5170000000000002E-3</c:v>
                </c:pt>
                <c:pt idx="26069">
                  <c:v>6.5172499999999996E-3</c:v>
                </c:pt>
                <c:pt idx="26070">
                  <c:v>6.5174999999999999E-3</c:v>
                </c:pt>
                <c:pt idx="26071">
                  <c:v>6.5177500000000001E-3</c:v>
                </c:pt>
                <c:pt idx="26072">
                  <c:v>6.5180000000000004E-3</c:v>
                </c:pt>
                <c:pt idx="26073">
                  <c:v>6.5182499999999997E-3</c:v>
                </c:pt>
                <c:pt idx="26074">
                  <c:v>6.5185E-3</c:v>
                </c:pt>
                <c:pt idx="26075">
                  <c:v>6.5187500000000002E-3</c:v>
                </c:pt>
                <c:pt idx="26076">
                  <c:v>6.5189999999999996E-3</c:v>
                </c:pt>
                <c:pt idx="26077">
                  <c:v>6.5192499999999999E-3</c:v>
                </c:pt>
                <c:pt idx="26078">
                  <c:v>6.5195000000000001E-3</c:v>
                </c:pt>
                <c:pt idx="26079">
                  <c:v>6.5197500000000004E-3</c:v>
                </c:pt>
                <c:pt idx="26080">
                  <c:v>6.5199999999999998E-3</c:v>
                </c:pt>
                <c:pt idx="26081">
                  <c:v>6.52025E-3</c:v>
                </c:pt>
                <c:pt idx="26082">
                  <c:v>6.5205000000000003E-3</c:v>
                </c:pt>
                <c:pt idx="26083">
                  <c:v>6.5207499999999996E-3</c:v>
                </c:pt>
                <c:pt idx="26084">
                  <c:v>6.5209999999999999E-3</c:v>
                </c:pt>
                <c:pt idx="26085">
                  <c:v>6.5212500000000001E-3</c:v>
                </c:pt>
                <c:pt idx="26086">
                  <c:v>6.5215000000000004E-3</c:v>
                </c:pt>
                <c:pt idx="26087">
                  <c:v>6.5217499999999998E-3</c:v>
                </c:pt>
                <c:pt idx="26088">
                  <c:v>6.522E-3</c:v>
                </c:pt>
                <c:pt idx="26089">
                  <c:v>6.5222500000000003E-3</c:v>
                </c:pt>
                <c:pt idx="26090">
                  <c:v>6.5224999999999997E-3</c:v>
                </c:pt>
                <c:pt idx="26091">
                  <c:v>6.5227499999999999E-3</c:v>
                </c:pt>
                <c:pt idx="26092">
                  <c:v>6.5230000000000002E-3</c:v>
                </c:pt>
                <c:pt idx="26093">
                  <c:v>6.5232500000000004E-3</c:v>
                </c:pt>
                <c:pt idx="26094">
                  <c:v>6.5234999999999998E-3</c:v>
                </c:pt>
                <c:pt idx="26095">
                  <c:v>6.52375E-3</c:v>
                </c:pt>
                <c:pt idx="26096">
                  <c:v>6.5240000000000003E-3</c:v>
                </c:pt>
                <c:pt idx="26097">
                  <c:v>6.5242499999999997E-3</c:v>
                </c:pt>
                <c:pt idx="26098">
                  <c:v>6.5244999999999999E-3</c:v>
                </c:pt>
                <c:pt idx="26099">
                  <c:v>6.5247500000000002E-3</c:v>
                </c:pt>
                <c:pt idx="26100">
                  <c:v>6.5250000000000004E-3</c:v>
                </c:pt>
                <c:pt idx="26101">
                  <c:v>6.5252499999999998E-3</c:v>
                </c:pt>
                <c:pt idx="26102">
                  <c:v>6.5255000000000001E-3</c:v>
                </c:pt>
                <c:pt idx="26103">
                  <c:v>6.5257500000000003E-3</c:v>
                </c:pt>
                <c:pt idx="26104">
                  <c:v>6.5259999999999997E-3</c:v>
                </c:pt>
                <c:pt idx="26105">
                  <c:v>6.5262499999999999E-3</c:v>
                </c:pt>
                <c:pt idx="26106">
                  <c:v>6.5265000000000002E-3</c:v>
                </c:pt>
                <c:pt idx="26107">
                  <c:v>6.5267500000000004E-3</c:v>
                </c:pt>
                <c:pt idx="26108">
                  <c:v>6.5269999999999998E-3</c:v>
                </c:pt>
                <c:pt idx="26109">
                  <c:v>6.5272500000000001E-3</c:v>
                </c:pt>
                <c:pt idx="26110">
                  <c:v>6.5275000000000003E-3</c:v>
                </c:pt>
                <c:pt idx="26111">
                  <c:v>6.5277499999999997E-3</c:v>
                </c:pt>
                <c:pt idx="26112">
                  <c:v>6.5279999999999999E-3</c:v>
                </c:pt>
                <c:pt idx="26113">
                  <c:v>6.5282500000000002E-3</c:v>
                </c:pt>
                <c:pt idx="26114">
                  <c:v>6.5284999999999996E-3</c:v>
                </c:pt>
                <c:pt idx="26115">
                  <c:v>6.5287499999999998E-3</c:v>
                </c:pt>
                <c:pt idx="26116">
                  <c:v>6.5290000000000001E-3</c:v>
                </c:pt>
                <c:pt idx="26117">
                  <c:v>6.5292500000000003E-3</c:v>
                </c:pt>
                <c:pt idx="26118">
                  <c:v>6.5294999999999997E-3</c:v>
                </c:pt>
                <c:pt idx="26119">
                  <c:v>6.52975E-3</c:v>
                </c:pt>
                <c:pt idx="26120">
                  <c:v>6.5300000000000002E-3</c:v>
                </c:pt>
                <c:pt idx="26121">
                  <c:v>6.5302499999999996E-3</c:v>
                </c:pt>
                <c:pt idx="26122">
                  <c:v>6.5304999999999998E-3</c:v>
                </c:pt>
                <c:pt idx="26123">
                  <c:v>6.5307500000000001E-3</c:v>
                </c:pt>
                <c:pt idx="26124">
                  <c:v>6.5310000000000003E-3</c:v>
                </c:pt>
                <c:pt idx="26125">
                  <c:v>6.5312499999999997E-3</c:v>
                </c:pt>
                <c:pt idx="26126">
                  <c:v>6.5315E-3</c:v>
                </c:pt>
                <c:pt idx="26127">
                  <c:v>6.5317500000000002E-3</c:v>
                </c:pt>
                <c:pt idx="26128">
                  <c:v>6.5319999999999996E-3</c:v>
                </c:pt>
                <c:pt idx="26129">
                  <c:v>6.5322499999999999E-3</c:v>
                </c:pt>
                <c:pt idx="26130">
                  <c:v>6.5325000000000001E-3</c:v>
                </c:pt>
                <c:pt idx="26131">
                  <c:v>6.5327500000000004E-3</c:v>
                </c:pt>
                <c:pt idx="26132">
                  <c:v>6.5329999999999997E-3</c:v>
                </c:pt>
                <c:pt idx="26133">
                  <c:v>6.53325E-3</c:v>
                </c:pt>
                <c:pt idx="26134">
                  <c:v>6.5335000000000002E-3</c:v>
                </c:pt>
                <c:pt idx="26135">
                  <c:v>6.5337499999999996E-3</c:v>
                </c:pt>
                <c:pt idx="26136">
                  <c:v>6.5339999999999999E-3</c:v>
                </c:pt>
                <c:pt idx="26137">
                  <c:v>6.5342500000000001E-3</c:v>
                </c:pt>
                <c:pt idx="26138">
                  <c:v>6.5345000000000004E-3</c:v>
                </c:pt>
                <c:pt idx="26139">
                  <c:v>6.5347499999999998E-3</c:v>
                </c:pt>
                <c:pt idx="26140">
                  <c:v>6.535E-3</c:v>
                </c:pt>
                <c:pt idx="26141">
                  <c:v>6.5352500000000003E-3</c:v>
                </c:pt>
                <c:pt idx="26142">
                  <c:v>6.5354999999999996E-3</c:v>
                </c:pt>
                <c:pt idx="26143">
                  <c:v>6.5357499999999999E-3</c:v>
                </c:pt>
                <c:pt idx="26144">
                  <c:v>6.5360000000000001E-3</c:v>
                </c:pt>
                <c:pt idx="26145">
                  <c:v>6.5362500000000004E-3</c:v>
                </c:pt>
                <c:pt idx="26146">
                  <c:v>6.5364999999999998E-3</c:v>
                </c:pt>
                <c:pt idx="26147">
                  <c:v>6.53675E-3</c:v>
                </c:pt>
                <c:pt idx="26148">
                  <c:v>6.5370000000000003E-3</c:v>
                </c:pt>
                <c:pt idx="26149">
                  <c:v>6.5372499999999997E-3</c:v>
                </c:pt>
                <c:pt idx="26150">
                  <c:v>6.5374999999999999E-3</c:v>
                </c:pt>
                <c:pt idx="26151">
                  <c:v>6.5377500000000002E-3</c:v>
                </c:pt>
                <c:pt idx="26152">
                  <c:v>6.5380000000000004E-3</c:v>
                </c:pt>
                <c:pt idx="26153">
                  <c:v>6.5382499999999998E-3</c:v>
                </c:pt>
                <c:pt idx="26154">
                  <c:v>6.5385E-3</c:v>
                </c:pt>
                <c:pt idx="26155">
                  <c:v>6.5387500000000003E-3</c:v>
                </c:pt>
                <c:pt idx="26156">
                  <c:v>6.5389999999999997E-3</c:v>
                </c:pt>
                <c:pt idx="26157">
                  <c:v>6.5392499999999999E-3</c:v>
                </c:pt>
                <c:pt idx="26158">
                  <c:v>6.5395000000000002E-3</c:v>
                </c:pt>
                <c:pt idx="26159">
                  <c:v>6.5397500000000004E-3</c:v>
                </c:pt>
                <c:pt idx="26160">
                  <c:v>6.5399999999999998E-3</c:v>
                </c:pt>
                <c:pt idx="26161">
                  <c:v>6.5402500000000001E-3</c:v>
                </c:pt>
                <c:pt idx="26162">
                  <c:v>6.5405000000000003E-3</c:v>
                </c:pt>
                <c:pt idx="26163">
                  <c:v>6.5407499999999997E-3</c:v>
                </c:pt>
                <c:pt idx="26164">
                  <c:v>6.5409999999999999E-3</c:v>
                </c:pt>
                <c:pt idx="26165">
                  <c:v>6.5412500000000002E-3</c:v>
                </c:pt>
                <c:pt idx="26166">
                  <c:v>6.5414999999999996E-3</c:v>
                </c:pt>
                <c:pt idx="26167">
                  <c:v>6.5417499999999998E-3</c:v>
                </c:pt>
                <c:pt idx="26168">
                  <c:v>6.5420000000000001E-3</c:v>
                </c:pt>
                <c:pt idx="26169">
                  <c:v>6.5422500000000003E-3</c:v>
                </c:pt>
                <c:pt idx="26170">
                  <c:v>6.5424999999999997E-3</c:v>
                </c:pt>
                <c:pt idx="26171">
                  <c:v>6.54275E-3</c:v>
                </c:pt>
                <c:pt idx="26172">
                  <c:v>6.5430000000000002E-3</c:v>
                </c:pt>
                <c:pt idx="26173">
                  <c:v>6.5432499999999996E-3</c:v>
                </c:pt>
                <c:pt idx="26174">
                  <c:v>6.5434999999999998E-3</c:v>
                </c:pt>
                <c:pt idx="26175">
                  <c:v>6.5437500000000001E-3</c:v>
                </c:pt>
                <c:pt idx="26176">
                  <c:v>6.5440000000000003E-3</c:v>
                </c:pt>
                <c:pt idx="26177">
                  <c:v>6.5442499999999997E-3</c:v>
                </c:pt>
                <c:pt idx="26178">
                  <c:v>6.5445E-3</c:v>
                </c:pt>
                <c:pt idx="26179">
                  <c:v>6.5447500000000002E-3</c:v>
                </c:pt>
                <c:pt idx="26180">
                  <c:v>6.5449999999999996E-3</c:v>
                </c:pt>
                <c:pt idx="26181">
                  <c:v>6.5452499999999999E-3</c:v>
                </c:pt>
                <c:pt idx="26182">
                  <c:v>6.5455000000000001E-3</c:v>
                </c:pt>
                <c:pt idx="26183">
                  <c:v>6.5457500000000004E-3</c:v>
                </c:pt>
                <c:pt idx="26184">
                  <c:v>6.5459999999999997E-3</c:v>
                </c:pt>
                <c:pt idx="26185">
                  <c:v>6.54625E-3</c:v>
                </c:pt>
                <c:pt idx="26186">
                  <c:v>6.5465000000000002E-3</c:v>
                </c:pt>
                <c:pt idx="26187">
                  <c:v>6.5467499999999996E-3</c:v>
                </c:pt>
                <c:pt idx="26188">
                  <c:v>6.5469999999999999E-3</c:v>
                </c:pt>
                <c:pt idx="26189">
                  <c:v>6.5472500000000001E-3</c:v>
                </c:pt>
                <c:pt idx="26190">
                  <c:v>6.5475000000000004E-3</c:v>
                </c:pt>
                <c:pt idx="26191">
                  <c:v>6.5477499999999998E-3</c:v>
                </c:pt>
                <c:pt idx="26192">
                  <c:v>6.548E-3</c:v>
                </c:pt>
                <c:pt idx="26193">
                  <c:v>6.5482500000000003E-3</c:v>
                </c:pt>
                <c:pt idx="26194">
                  <c:v>6.5484999999999996E-3</c:v>
                </c:pt>
                <c:pt idx="26195">
                  <c:v>6.5487499999999999E-3</c:v>
                </c:pt>
                <c:pt idx="26196">
                  <c:v>6.5490000000000001E-3</c:v>
                </c:pt>
                <c:pt idx="26197">
                  <c:v>6.5492500000000004E-3</c:v>
                </c:pt>
                <c:pt idx="26198">
                  <c:v>6.5494999999999998E-3</c:v>
                </c:pt>
                <c:pt idx="26199">
                  <c:v>6.54975E-3</c:v>
                </c:pt>
                <c:pt idx="26200">
                  <c:v>6.5500000000000003E-3</c:v>
                </c:pt>
                <c:pt idx="26201">
                  <c:v>6.5502499999999996E-3</c:v>
                </c:pt>
                <c:pt idx="26202">
                  <c:v>6.5504999999999999E-3</c:v>
                </c:pt>
                <c:pt idx="26203">
                  <c:v>6.5507500000000001E-3</c:v>
                </c:pt>
                <c:pt idx="26204">
                  <c:v>6.5510000000000004E-3</c:v>
                </c:pt>
                <c:pt idx="26205">
                  <c:v>6.5512499999999998E-3</c:v>
                </c:pt>
                <c:pt idx="26206">
                  <c:v>6.5515E-3</c:v>
                </c:pt>
                <c:pt idx="26207">
                  <c:v>6.5517500000000003E-3</c:v>
                </c:pt>
                <c:pt idx="26208">
                  <c:v>6.5519999999999997E-3</c:v>
                </c:pt>
                <c:pt idx="26209">
                  <c:v>6.5522499999999999E-3</c:v>
                </c:pt>
                <c:pt idx="26210">
                  <c:v>6.5525000000000002E-3</c:v>
                </c:pt>
                <c:pt idx="26211">
                  <c:v>6.5527500000000004E-3</c:v>
                </c:pt>
                <c:pt idx="26212">
                  <c:v>6.5529999999999998E-3</c:v>
                </c:pt>
                <c:pt idx="26213">
                  <c:v>6.55325E-3</c:v>
                </c:pt>
                <c:pt idx="26214">
                  <c:v>6.5535000000000003E-3</c:v>
                </c:pt>
                <c:pt idx="26215">
                  <c:v>6.5537499999999997E-3</c:v>
                </c:pt>
                <c:pt idx="26216">
                  <c:v>6.5539999999999999E-3</c:v>
                </c:pt>
                <c:pt idx="26217">
                  <c:v>6.5542500000000002E-3</c:v>
                </c:pt>
                <c:pt idx="26218">
                  <c:v>6.5545000000000004E-3</c:v>
                </c:pt>
                <c:pt idx="26219">
                  <c:v>6.5547499999999998E-3</c:v>
                </c:pt>
                <c:pt idx="26220">
                  <c:v>6.5550000000000001E-3</c:v>
                </c:pt>
                <c:pt idx="26221">
                  <c:v>6.5552500000000003E-3</c:v>
                </c:pt>
                <c:pt idx="26222">
                  <c:v>6.5554999999999997E-3</c:v>
                </c:pt>
                <c:pt idx="26223">
                  <c:v>6.5557499999999999E-3</c:v>
                </c:pt>
                <c:pt idx="26224">
                  <c:v>6.5560000000000002E-3</c:v>
                </c:pt>
                <c:pt idx="26225">
                  <c:v>6.5562499999999996E-3</c:v>
                </c:pt>
                <c:pt idx="26226">
                  <c:v>6.5564999999999998E-3</c:v>
                </c:pt>
                <c:pt idx="26227">
                  <c:v>6.5567500000000001E-3</c:v>
                </c:pt>
                <c:pt idx="26228">
                  <c:v>6.5570000000000003E-3</c:v>
                </c:pt>
                <c:pt idx="26229">
                  <c:v>6.5572499999999997E-3</c:v>
                </c:pt>
                <c:pt idx="26230">
                  <c:v>6.5575E-3</c:v>
                </c:pt>
                <c:pt idx="26231">
                  <c:v>6.5577500000000002E-3</c:v>
                </c:pt>
                <c:pt idx="26232">
                  <c:v>6.5579999999999996E-3</c:v>
                </c:pt>
                <c:pt idx="26233">
                  <c:v>6.5582499999999998E-3</c:v>
                </c:pt>
                <c:pt idx="26234">
                  <c:v>6.5585000000000001E-3</c:v>
                </c:pt>
                <c:pt idx="26235">
                  <c:v>6.5587500000000003E-3</c:v>
                </c:pt>
                <c:pt idx="26236">
                  <c:v>6.5589999999999997E-3</c:v>
                </c:pt>
                <c:pt idx="26237">
                  <c:v>6.55925E-3</c:v>
                </c:pt>
                <c:pt idx="26238">
                  <c:v>6.5595000000000002E-3</c:v>
                </c:pt>
                <c:pt idx="26239">
                  <c:v>6.5597499999999996E-3</c:v>
                </c:pt>
                <c:pt idx="26240">
                  <c:v>6.5599999999999999E-3</c:v>
                </c:pt>
                <c:pt idx="26241">
                  <c:v>6.5602500000000001E-3</c:v>
                </c:pt>
                <c:pt idx="26242">
                  <c:v>6.5605000000000004E-3</c:v>
                </c:pt>
                <c:pt idx="26243">
                  <c:v>6.5607499999999997E-3</c:v>
                </c:pt>
                <c:pt idx="26244">
                  <c:v>6.561E-3</c:v>
                </c:pt>
                <c:pt idx="26245">
                  <c:v>6.5612500000000002E-3</c:v>
                </c:pt>
                <c:pt idx="26246">
                  <c:v>6.5614999999999996E-3</c:v>
                </c:pt>
                <c:pt idx="26247">
                  <c:v>6.5617499999999999E-3</c:v>
                </c:pt>
                <c:pt idx="26248">
                  <c:v>6.5620000000000001E-3</c:v>
                </c:pt>
                <c:pt idx="26249">
                  <c:v>6.5622500000000004E-3</c:v>
                </c:pt>
                <c:pt idx="26250">
                  <c:v>6.5624999999999998E-3</c:v>
                </c:pt>
                <c:pt idx="26251">
                  <c:v>6.56275E-3</c:v>
                </c:pt>
                <c:pt idx="26252">
                  <c:v>6.5630000000000003E-3</c:v>
                </c:pt>
                <c:pt idx="26253">
                  <c:v>6.5632499999999996E-3</c:v>
                </c:pt>
                <c:pt idx="26254">
                  <c:v>6.5634999999999999E-3</c:v>
                </c:pt>
                <c:pt idx="26255">
                  <c:v>6.5637500000000001E-3</c:v>
                </c:pt>
                <c:pt idx="26256">
                  <c:v>6.5640000000000004E-3</c:v>
                </c:pt>
                <c:pt idx="26257">
                  <c:v>6.5642499999999998E-3</c:v>
                </c:pt>
                <c:pt idx="26258">
                  <c:v>6.5645E-3</c:v>
                </c:pt>
                <c:pt idx="26259">
                  <c:v>6.5647500000000003E-3</c:v>
                </c:pt>
                <c:pt idx="26260">
                  <c:v>6.5649999999999997E-3</c:v>
                </c:pt>
                <c:pt idx="26261">
                  <c:v>6.5652499999999999E-3</c:v>
                </c:pt>
                <c:pt idx="26262">
                  <c:v>6.5655000000000002E-3</c:v>
                </c:pt>
                <c:pt idx="26263">
                  <c:v>6.5657500000000004E-3</c:v>
                </c:pt>
                <c:pt idx="26264">
                  <c:v>6.5659999999999998E-3</c:v>
                </c:pt>
                <c:pt idx="26265">
                  <c:v>6.56625E-3</c:v>
                </c:pt>
                <c:pt idx="26266">
                  <c:v>6.5665000000000003E-3</c:v>
                </c:pt>
                <c:pt idx="26267">
                  <c:v>6.5667499999999997E-3</c:v>
                </c:pt>
                <c:pt idx="26268">
                  <c:v>6.5669999999999999E-3</c:v>
                </c:pt>
                <c:pt idx="26269">
                  <c:v>6.5672500000000002E-3</c:v>
                </c:pt>
                <c:pt idx="26270">
                  <c:v>6.5675000000000004E-3</c:v>
                </c:pt>
                <c:pt idx="26271">
                  <c:v>6.5677499999999998E-3</c:v>
                </c:pt>
                <c:pt idx="26272">
                  <c:v>6.5680000000000001E-3</c:v>
                </c:pt>
                <c:pt idx="26273">
                  <c:v>6.5682500000000003E-3</c:v>
                </c:pt>
                <c:pt idx="26274">
                  <c:v>6.5684999999999997E-3</c:v>
                </c:pt>
                <c:pt idx="26275">
                  <c:v>6.5687499999999999E-3</c:v>
                </c:pt>
                <c:pt idx="26276">
                  <c:v>6.5690000000000002E-3</c:v>
                </c:pt>
                <c:pt idx="26277">
                  <c:v>6.5692499999999996E-3</c:v>
                </c:pt>
                <c:pt idx="26278">
                  <c:v>6.5694999999999998E-3</c:v>
                </c:pt>
                <c:pt idx="26279">
                  <c:v>6.5697500000000001E-3</c:v>
                </c:pt>
                <c:pt idx="26280">
                  <c:v>6.5700000000000003E-3</c:v>
                </c:pt>
                <c:pt idx="26281">
                  <c:v>6.5702499999999997E-3</c:v>
                </c:pt>
                <c:pt idx="26282">
                  <c:v>6.5705E-3</c:v>
                </c:pt>
                <c:pt idx="26283">
                  <c:v>6.5707500000000002E-3</c:v>
                </c:pt>
                <c:pt idx="26284">
                  <c:v>6.5709999999999996E-3</c:v>
                </c:pt>
                <c:pt idx="26285">
                  <c:v>6.5712499999999998E-3</c:v>
                </c:pt>
                <c:pt idx="26286">
                  <c:v>6.5715000000000001E-3</c:v>
                </c:pt>
                <c:pt idx="26287">
                  <c:v>6.5717500000000003E-3</c:v>
                </c:pt>
                <c:pt idx="26288">
                  <c:v>6.5719999999999997E-3</c:v>
                </c:pt>
                <c:pt idx="26289">
                  <c:v>6.57225E-3</c:v>
                </c:pt>
                <c:pt idx="26290">
                  <c:v>6.5725000000000002E-3</c:v>
                </c:pt>
                <c:pt idx="26291">
                  <c:v>6.5727499999999996E-3</c:v>
                </c:pt>
                <c:pt idx="26292">
                  <c:v>6.5729999999999998E-3</c:v>
                </c:pt>
                <c:pt idx="26293">
                  <c:v>6.5732500000000001E-3</c:v>
                </c:pt>
                <c:pt idx="26294">
                  <c:v>6.5735000000000003E-3</c:v>
                </c:pt>
                <c:pt idx="26295">
                  <c:v>6.5737499999999997E-3</c:v>
                </c:pt>
                <c:pt idx="26296">
                  <c:v>6.574E-3</c:v>
                </c:pt>
                <c:pt idx="26297">
                  <c:v>6.5742500000000002E-3</c:v>
                </c:pt>
                <c:pt idx="26298">
                  <c:v>6.5744999999999996E-3</c:v>
                </c:pt>
                <c:pt idx="26299">
                  <c:v>6.5747499999999999E-3</c:v>
                </c:pt>
                <c:pt idx="26300">
                  <c:v>6.5750000000000001E-3</c:v>
                </c:pt>
                <c:pt idx="26301">
                  <c:v>6.5752500000000004E-3</c:v>
                </c:pt>
                <c:pt idx="26302">
                  <c:v>6.5754999999999997E-3</c:v>
                </c:pt>
                <c:pt idx="26303">
                  <c:v>6.57575E-3</c:v>
                </c:pt>
                <c:pt idx="26304">
                  <c:v>6.5760000000000002E-3</c:v>
                </c:pt>
                <c:pt idx="26305">
                  <c:v>6.5762499999999996E-3</c:v>
                </c:pt>
                <c:pt idx="26306">
                  <c:v>6.5764999999999999E-3</c:v>
                </c:pt>
                <c:pt idx="26307">
                  <c:v>6.5767500000000001E-3</c:v>
                </c:pt>
                <c:pt idx="26308">
                  <c:v>6.5770000000000004E-3</c:v>
                </c:pt>
                <c:pt idx="26309">
                  <c:v>6.5772499999999998E-3</c:v>
                </c:pt>
                <c:pt idx="26310">
                  <c:v>6.5775E-3</c:v>
                </c:pt>
                <c:pt idx="26311">
                  <c:v>6.5777500000000003E-3</c:v>
                </c:pt>
                <c:pt idx="26312">
                  <c:v>6.5779999999999996E-3</c:v>
                </c:pt>
                <c:pt idx="26313">
                  <c:v>6.5782499999999999E-3</c:v>
                </c:pt>
                <c:pt idx="26314">
                  <c:v>6.5785000000000001E-3</c:v>
                </c:pt>
                <c:pt idx="26315">
                  <c:v>6.5787500000000004E-3</c:v>
                </c:pt>
                <c:pt idx="26316">
                  <c:v>6.5789999999999998E-3</c:v>
                </c:pt>
                <c:pt idx="26317">
                  <c:v>6.57925E-3</c:v>
                </c:pt>
                <c:pt idx="26318">
                  <c:v>6.5795000000000003E-3</c:v>
                </c:pt>
                <c:pt idx="26319">
                  <c:v>6.5797499999999997E-3</c:v>
                </c:pt>
                <c:pt idx="26320">
                  <c:v>6.5799999999999999E-3</c:v>
                </c:pt>
                <c:pt idx="26321">
                  <c:v>6.5802500000000002E-3</c:v>
                </c:pt>
                <c:pt idx="26322">
                  <c:v>6.5805000000000004E-3</c:v>
                </c:pt>
                <c:pt idx="26323">
                  <c:v>6.5807499999999998E-3</c:v>
                </c:pt>
                <c:pt idx="26324">
                  <c:v>6.581E-3</c:v>
                </c:pt>
                <c:pt idx="26325">
                  <c:v>6.5812500000000003E-3</c:v>
                </c:pt>
                <c:pt idx="26326">
                  <c:v>6.5814999999999997E-3</c:v>
                </c:pt>
                <c:pt idx="26327">
                  <c:v>6.5817499999999999E-3</c:v>
                </c:pt>
                <c:pt idx="26328">
                  <c:v>6.5820000000000002E-3</c:v>
                </c:pt>
                <c:pt idx="26329">
                  <c:v>6.5822500000000004E-3</c:v>
                </c:pt>
                <c:pt idx="26330">
                  <c:v>6.5824999999999998E-3</c:v>
                </c:pt>
                <c:pt idx="26331">
                  <c:v>6.5827500000000001E-3</c:v>
                </c:pt>
                <c:pt idx="26332">
                  <c:v>6.5830000000000003E-3</c:v>
                </c:pt>
                <c:pt idx="26333">
                  <c:v>6.5832499999999997E-3</c:v>
                </c:pt>
                <c:pt idx="26334">
                  <c:v>6.5834999999999999E-3</c:v>
                </c:pt>
                <c:pt idx="26335">
                  <c:v>6.5837500000000002E-3</c:v>
                </c:pt>
                <c:pt idx="26336">
                  <c:v>6.5839999999999996E-3</c:v>
                </c:pt>
                <c:pt idx="26337">
                  <c:v>6.5842499999999998E-3</c:v>
                </c:pt>
                <c:pt idx="26338">
                  <c:v>6.5845000000000001E-3</c:v>
                </c:pt>
                <c:pt idx="26339">
                  <c:v>6.5847500000000003E-3</c:v>
                </c:pt>
                <c:pt idx="26340">
                  <c:v>6.5849999999999997E-3</c:v>
                </c:pt>
                <c:pt idx="26341">
                  <c:v>6.58525E-3</c:v>
                </c:pt>
                <c:pt idx="26342">
                  <c:v>6.5855000000000002E-3</c:v>
                </c:pt>
                <c:pt idx="26343">
                  <c:v>6.5857499999999996E-3</c:v>
                </c:pt>
                <c:pt idx="26344">
                  <c:v>6.5859999999999998E-3</c:v>
                </c:pt>
                <c:pt idx="26345">
                  <c:v>6.5862500000000001E-3</c:v>
                </c:pt>
                <c:pt idx="26346">
                  <c:v>6.5865000000000003E-3</c:v>
                </c:pt>
                <c:pt idx="26347">
                  <c:v>6.5867499999999997E-3</c:v>
                </c:pt>
                <c:pt idx="26348">
                  <c:v>6.587E-3</c:v>
                </c:pt>
                <c:pt idx="26349">
                  <c:v>6.5872500000000002E-3</c:v>
                </c:pt>
                <c:pt idx="26350">
                  <c:v>6.5874999999999996E-3</c:v>
                </c:pt>
                <c:pt idx="26351">
                  <c:v>6.5877499999999999E-3</c:v>
                </c:pt>
                <c:pt idx="26352">
                  <c:v>6.5880000000000001E-3</c:v>
                </c:pt>
                <c:pt idx="26353">
                  <c:v>6.5882500000000004E-3</c:v>
                </c:pt>
                <c:pt idx="26354">
                  <c:v>6.5884999999999997E-3</c:v>
                </c:pt>
                <c:pt idx="26355">
                  <c:v>6.58875E-3</c:v>
                </c:pt>
                <c:pt idx="26356">
                  <c:v>6.5890000000000002E-3</c:v>
                </c:pt>
                <c:pt idx="26357">
                  <c:v>6.5892499999999996E-3</c:v>
                </c:pt>
                <c:pt idx="26358">
                  <c:v>6.5894999999999999E-3</c:v>
                </c:pt>
                <c:pt idx="26359">
                  <c:v>6.5897500000000001E-3</c:v>
                </c:pt>
                <c:pt idx="26360">
                  <c:v>6.5900000000000004E-3</c:v>
                </c:pt>
                <c:pt idx="26361">
                  <c:v>6.5902499999999998E-3</c:v>
                </c:pt>
                <c:pt idx="26362">
                  <c:v>6.5905E-3</c:v>
                </c:pt>
                <c:pt idx="26363">
                  <c:v>6.5907500000000003E-3</c:v>
                </c:pt>
                <c:pt idx="26364">
                  <c:v>6.5909999999999996E-3</c:v>
                </c:pt>
                <c:pt idx="26365">
                  <c:v>6.5912499999999999E-3</c:v>
                </c:pt>
                <c:pt idx="26366">
                  <c:v>6.5915000000000001E-3</c:v>
                </c:pt>
                <c:pt idx="26367">
                  <c:v>6.5917500000000004E-3</c:v>
                </c:pt>
                <c:pt idx="26368">
                  <c:v>6.5919999999999998E-3</c:v>
                </c:pt>
                <c:pt idx="26369">
                  <c:v>6.59225E-3</c:v>
                </c:pt>
                <c:pt idx="26370">
                  <c:v>6.5925000000000003E-3</c:v>
                </c:pt>
                <c:pt idx="26371">
                  <c:v>6.5927499999999997E-3</c:v>
                </c:pt>
                <c:pt idx="26372">
                  <c:v>6.5929999999999999E-3</c:v>
                </c:pt>
                <c:pt idx="26373">
                  <c:v>6.5932500000000002E-3</c:v>
                </c:pt>
                <c:pt idx="26374">
                  <c:v>6.5935000000000004E-3</c:v>
                </c:pt>
                <c:pt idx="26375">
                  <c:v>6.5937499999999998E-3</c:v>
                </c:pt>
                <c:pt idx="26376">
                  <c:v>6.594E-3</c:v>
                </c:pt>
                <c:pt idx="26377">
                  <c:v>6.5942500000000003E-3</c:v>
                </c:pt>
                <c:pt idx="26378">
                  <c:v>6.5944999999999997E-3</c:v>
                </c:pt>
                <c:pt idx="26379">
                  <c:v>6.5947499999999999E-3</c:v>
                </c:pt>
                <c:pt idx="26380">
                  <c:v>6.5950000000000002E-3</c:v>
                </c:pt>
                <c:pt idx="26381">
                  <c:v>6.5952500000000004E-3</c:v>
                </c:pt>
                <c:pt idx="26382">
                  <c:v>6.5954999999999998E-3</c:v>
                </c:pt>
                <c:pt idx="26383">
                  <c:v>6.5957500000000001E-3</c:v>
                </c:pt>
                <c:pt idx="26384">
                  <c:v>6.5960000000000003E-3</c:v>
                </c:pt>
                <c:pt idx="26385">
                  <c:v>6.5962499999999997E-3</c:v>
                </c:pt>
                <c:pt idx="26386">
                  <c:v>6.5964999999999999E-3</c:v>
                </c:pt>
                <c:pt idx="26387">
                  <c:v>6.5967500000000002E-3</c:v>
                </c:pt>
                <c:pt idx="26388">
                  <c:v>6.5970000000000004E-3</c:v>
                </c:pt>
                <c:pt idx="26389">
                  <c:v>6.5972499999999998E-3</c:v>
                </c:pt>
                <c:pt idx="26390">
                  <c:v>6.5975000000000001E-3</c:v>
                </c:pt>
                <c:pt idx="26391">
                  <c:v>6.5977500000000003E-3</c:v>
                </c:pt>
                <c:pt idx="26392">
                  <c:v>6.5979999999999997E-3</c:v>
                </c:pt>
                <c:pt idx="26393">
                  <c:v>6.5982499999999999E-3</c:v>
                </c:pt>
                <c:pt idx="26394">
                  <c:v>6.5985000000000002E-3</c:v>
                </c:pt>
                <c:pt idx="26395">
                  <c:v>6.5987499999999996E-3</c:v>
                </c:pt>
                <c:pt idx="26396">
                  <c:v>6.5989999999999998E-3</c:v>
                </c:pt>
                <c:pt idx="26397">
                  <c:v>6.5992500000000001E-3</c:v>
                </c:pt>
                <c:pt idx="26398">
                  <c:v>6.5995000000000003E-3</c:v>
                </c:pt>
                <c:pt idx="26399">
                  <c:v>6.5997499999999997E-3</c:v>
                </c:pt>
                <c:pt idx="26400">
                  <c:v>6.6E-3</c:v>
                </c:pt>
                <c:pt idx="26401">
                  <c:v>6.6002500000000002E-3</c:v>
                </c:pt>
                <c:pt idx="26402">
                  <c:v>6.6004999999999996E-3</c:v>
                </c:pt>
                <c:pt idx="26403">
                  <c:v>6.6007499999999998E-3</c:v>
                </c:pt>
                <c:pt idx="26404">
                  <c:v>6.6010000000000001E-3</c:v>
                </c:pt>
                <c:pt idx="26405">
                  <c:v>6.6012500000000003E-3</c:v>
                </c:pt>
                <c:pt idx="26406">
                  <c:v>6.6014999999999997E-3</c:v>
                </c:pt>
                <c:pt idx="26407">
                  <c:v>6.60175E-3</c:v>
                </c:pt>
                <c:pt idx="26408">
                  <c:v>6.6020000000000002E-3</c:v>
                </c:pt>
                <c:pt idx="26409">
                  <c:v>6.6022499999999996E-3</c:v>
                </c:pt>
                <c:pt idx="26410">
                  <c:v>6.6024999999999999E-3</c:v>
                </c:pt>
                <c:pt idx="26411">
                  <c:v>6.6027500000000001E-3</c:v>
                </c:pt>
                <c:pt idx="26412">
                  <c:v>6.6030000000000004E-3</c:v>
                </c:pt>
                <c:pt idx="26413">
                  <c:v>6.6032499999999997E-3</c:v>
                </c:pt>
                <c:pt idx="26414">
                  <c:v>6.6035E-3</c:v>
                </c:pt>
                <c:pt idx="26415">
                  <c:v>6.6037500000000002E-3</c:v>
                </c:pt>
                <c:pt idx="26416">
                  <c:v>6.6039999999999996E-3</c:v>
                </c:pt>
                <c:pt idx="26417">
                  <c:v>6.6042499999999999E-3</c:v>
                </c:pt>
                <c:pt idx="26418">
                  <c:v>6.6045000000000001E-3</c:v>
                </c:pt>
                <c:pt idx="26419">
                  <c:v>6.6047500000000004E-3</c:v>
                </c:pt>
                <c:pt idx="26420">
                  <c:v>6.6049999999999998E-3</c:v>
                </c:pt>
                <c:pt idx="26421">
                  <c:v>6.60525E-3</c:v>
                </c:pt>
                <c:pt idx="26422">
                  <c:v>6.6055000000000003E-3</c:v>
                </c:pt>
                <c:pt idx="26423">
                  <c:v>6.6057499999999996E-3</c:v>
                </c:pt>
                <c:pt idx="26424">
                  <c:v>6.6059999999999999E-3</c:v>
                </c:pt>
                <c:pt idx="26425">
                  <c:v>6.6062500000000001E-3</c:v>
                </c:pt>
                <c:pt idx="26426">
                  <c:v>6.6065000000000004E-3</c:v>
                </c:pt>
                <c:pt idx="26427">
                  <c:v>6.6067499999999998E-3</c:v>
                </c:pt>
                <c:pt idx="26428">
                  <c:v>6.607E-3</c:v>
                </c:pt>
                <c:pt idx="26429">
                  <c:v>6.6072500000000003E-3</c:v>
                </c:pt>
                <c:pt idx="26430">
                  <c:v>6.6074999999999997E-3</c:v>
                </c:pt>
                <c:pt idx="26431">
                  <c:v>6.6077499999999999E-3</c:v>
                </c:pt>
                <c:pt idx="26432">
                  <c:v>6.6080000000000002E-3</c:v>
                </c:pt>
                <c:pt idx="26433">
                  <c:v>6.6082500000000004E-3</c:v>
                </c:pt>
                <c:pt idx="26434">
                  <c:v>6.6084999999999998E-3</c:v>
                </c:pt>
                <c:pt idx="26435">
                  <c:v>6.60875E-3</c:v>
                </c:pt>
                <c:pt idx="26436">
                  <c:v>6.6090000000000003E-3</c:v>
                </c:pt>
                <c:pt idx="26437">
                  <c:v>6.6092499999999997E-3</c:v>
                </c:pt>
                <c:pt idx="26438">
                  <c:v>6.6094999999999999E-3</c:v>
                </c:pt>
                <c:pt idx="26439">
                  <c:v>6.6097500000000002E-3</c:v>
                </c:pt>
                <c:pt idx="26440">
                  <c:v>6.6100000000000004E-3</c:v>
                </c:pt>
                <c:pt idx="26441">
                  <c:v>6.6102499999999998E-3</c:v>
                </c:pt>
                <c:pt idx="26442">
                  <c:v>6.6105000000000001E-3</c:v>
                </c:pt>
                <c:pt idx="26443">
                  <c:v>6.6107500000000003E-3</c:v>
                </c:pt>
                <c:pt idx="26444">
                  <c:v>6.6109999999999997E-3</c:v>
                </c:pt>
                <c:pt idx="26445">
                  <c:v>6.6112499999999999E-3</c:v>
                </c:pt>
                <c:pt idx="26446">
                  <c:v>6.6115000000000002E-3</c:v>
                </c:pt>
                <c:pt idx="26447">
                  <c:v>6.6117499999999996E-3</c:v>
                </c:pt>
                <c:pt idx="26448">
                  <c:v>6.6119999999999998E-3</c:v>
                </c:pt>
                <c:pt idx="26449">
                  <c:v>6.6122500000000001E-3</c:v>
                </c:pt>
                <c:pt idx="26450">
                  <c:v>6.6125000000000003E-3</c:v>
                </c:pt>
                <c:pt idx="26451">
                  <c:v>6.6127499999999997E-3</c:v>
                </c:pt>
                <c:pt idx="26452">
                  <c:v>6.613E-3</c:v>
                </c:pt>
                <c:pt idx="26453">
                  <c:v>6.6132500000000002E-3</c:v>
                </c:pt>
                <c:pt idx="26454">
                  <c:v>6.6134999999999996E-3</c:v>
                </c:pt>
                <c:pt idx="26455">
                  <c:v>6.6137499999999998E-3</c:v>
                </c:pt>
                <c:pt idx="26456">
                  <c:v>6.6140000000000001E-3</c:v>
                </c:pt>
                <c:pt idx="26457">
                  <c:v>6.6142500000000003E-3</c:v>
                </c:pt>
                <c:pt idx="26458">
                  <c:v>6.6144999999999997E-3</c:v>
                </c:pt>
                <c:pt idx="26459">
                  <c:v>6.61475E-3</c:v>
                </c:pt>
                <c:pt idx="26460">
                  <c:v>6.6150000000000002E-3</c:v>
                </c:pt>
                <c:pt idx="26461">
                  <c:v>6.6152499999999996E-3</c:v>
                </c:pt>
                <c:pt idx="26462">
                  <c:v>6.6154999999999999E-3</c:v>
                </c:pt>
                <c:pt idx="26463">
                  <c:v>6.6157500000000001E-3</c:v>
                </c:pt>
                <c:pt idx="26464">
                  <c:v>6.6160000000000004E-3</c:v>
                </c:pt>
                <c:pt idx="26465">
                  <c:v>6.6162499999999997E-3</c:v>
                </c:pt>
                <c:pt idx="26466">
                  <c:v>6.6165E-3</c:v>
                </c:pt>
                <c:pt idx="26467">
                  <c:v>6.6167500000000002E-3</c:v>
                </c:pt>
                <c:pt idx="26468">
                  <c:v>6.6169999999999996E-3</c:v>
                </c:pt>
                <c:pt idx="26469">
                  <c:v>6.6172499999999999E-3</c:v>
                </c:pt>
                <c:pt idx="26470">
                  <c:v>6.6175000000000001E-3</c:v>
                </c:pt>
                <c:pt idx="26471">
                  <c:v>6.6177500000000004E-3</c:v>
                </c:pt>
                <c:pt idx="26472">
                  <c:v>6.6179999999999998E-3</c:v>
                </c:pt>
                <c:pt idx="26473">
                  <c:v>6.61825E-3</c:v>
                </c:pt>
                <c:pt idx="26474">
                  <c:v>6.6185000000000003E-3</c:v>
                </c:pt>
                <c:pt idx="26475">
                  <c:v>6.6187499999999996E-3</c:v>
                </c:pt>
                <c:pt idx="26476">
                  <c:v>6.6189999999999999E-3</c:v>
                </c:pt>
                <c:pt idx="26477">
                  <c:v>6.6192500000000001E-3</c:v>
                </c:pt>
                <c:pt idx="26478">
                  <c:v>6.6195000000000004E-3</c:v>
                </c:pt>
                <c:pt idx="26479">
                  <c:v>6.6197499999999998E-3</c:v>
                </c:pt>
                <c:pt idx="26480">
                  <c:v>6.62E-3</c:v>
                </c:pt>
                <c:pt idx="26481">
                  <c:v>6.6202500000000003E-3</c:v>
                </c:pt>
                <c:pt idx="26482">
                  <c:v>6.6204999999999996E-3</c:v>
                </c:pt>
                <c:pt idx="26483">
                  <c:v>6.6207499999999999E-3</c:v>
                </c:pt>
                <c:pt idx="26484">
                  <c:v>6.6210000000000001E-3</c:v>
                </c:pt>
                <c:pt idx="26485">
                  <c:v>6.6212500000000004E-3</c:v>
                </c:pt>
                <c:pt idx="26486">
                  <c:v>6.6214999999999998E-3</c:v>
                </c:pt>
                <c:pt idx="26487">
                  <c:v>6.62175E-3</c:v>
                </c:pt>
                <c:pt idx="26488">
                  <c:v>6.6220000000000003E-3</c:v>
                </c:pt>
                <c:pt idx="26489">
                  <c:v>6.6222499999999997E-3</c:v>
                </c:pt>
                <c:pt idx="26490">
                  <c:v>6.6224999999999999E-3</c:v>
                </c:pt>
                <c:pt idx="26491">
                  <c:v>6.6227500000000002E-3</c:v>
                </c:pt>
                <c:pt idx="26492">
                  <c:v>6.6230000000000004E-3</c:v>
                </c:pt>
                <c:pt idx="26493">
                  <c:v>6.6232499999999998E-3</c:v>
                </c:pt>
                <c:pt idx="26494">
                  <c:v>6.6235E-3</c:v>
                </c:pt>
                <c:pt idx="26495">
                  <c:v>6.6237500000000003E-3</c:v>
                </c:pt>
                <c:pt idx="26496">
                  <c:v>6.6239999999999997E-3</c:v>
                </c:pt>
                <c:pt idx="26497">
                  <c:v>6.6242499999999999E-3</c:v>
                </c:pt>
                <c:pt idx="26498">
                  <c:v>6.6245000000000002E-3</c:v>
                </c:pt>
                <c:pt idx="26499">
                  <c:v>6.6247500000000004E-3</c:v>
                </c:pt>
                <c:pt idx="26500">
                  <c:v>6.6249999999999998E-3</c:v>
                </c:pt>
                <c:pt idx="26501">
                  <c:v>6.6252500000000001E-3</c:v>
                </c:pt>
                <c:pt idx="26502">
                  <c:v>6.6255000000000003E-3</c:v>
                </c:pt>
                <c:pt idx="26503">
                  <c:v>6.6257499999999997E-3</c:v>
                </c:pt>
                <c:pt idx="26504">
                  <c:v>6.6259999999999999E-3</c:v>
                </c:pt>
                <c:pt idx="26505">
                  <c:v>6.6262500000000002E-3</c:v>
                </c:pt>
                <c:pt idx="26506">
                  <c:v>6.6264999999999996E-3</c:v>
                </c:pt>
                <c:pt idx="26507">
                  <c:v>6.6267499999999998E-3</c:v>
                </c:pt>
                <c:pt idx="26508">
                  <c:v>6.6270000000000001E-3</c:v>
                </c:pt>
                <c:pt idx="26509">
                  <c:v>6.6272500000000003E-3</c:v>
                </c:pt>
                <c:pt idx="26510">
                  <c:v>6.6274999999999997E-3</c:v>
                </c:pt>
                <c:pt idx="26511">
                  <c:v>6.62775E-3</c:v>
                </c:pt>
                <c:pt idx="26512">
                  <c:v>6.6280000000000002E-3</c:v>
                </c:pt>
                <c:pt idx="26513">
                  <c:v>6.6282499999999996E-3</c:v>
                </c:pt>
                <c:pt idx="26514">
                  <c:v>6.6284999999999998E-3</c:v>
                </c:pt>
                <c:pt idx="26515">
                  <c:v>6.6287500000000001E-3</c:v>
                </c:pt>
                <c:pt idx="26516">
                  <c:v>6.6290000000000003E-3</c:v>
                </c:pt>
                <c:pt idx="26517">
                  <c:v>6.6292499999999997E-3</c:v>
                </c:pt>
                <c:pt idx="26518">
                  <c:v>6.6295E-3</c:v>
                </c:pt>
                <c:pt idx="26519">
                  <c:v>6.6297500000000002E-3</c:v>
                </c:pt>
                <c:pt idx="26520">
                  <c:v>6.6299999999999996E-3</c:v>
                </c:pt>
                <c:pt idx="26521">
                  <c:v>6.6302499999999999E-3</c:v>
                </c:pt>
                <c:pt idx="26522">
                  <c:v>6.6305000000000001E-3</c:v>
                </c:pt>
                <c:pt idx="26523">
                  <c:v>6.6307500000000004E-3</c:v>
                </c:pt>
                <c:pt idx="26524">
                  <c:v>6.6309999999999997E-3</c:v>
                </c:pt>
                <c:pt idx="26525">
                  <c:v>6.63125E-3</c:v>
                </c:pt>
                <c:pt idx="26526">
                  <c:v>6.6315000000000002E-3</c:v>
                </c:pt>
                <c:pt idx="26527">
                  <c:v>6.6317499999999996E-3</c:v>
                </c:pt>
                <c:pt idx="26528">
                  <c:v>6.6319999999999999E-3</c:v>
                </c:pt>
                <c:pt idx="26529">
                  <c:v>6.6322500000000001E-3</c:v>
                </c:pt>
                <c:pt idx="26530">
                  <c:v>6.6325000000000004E-3</c:v>
                </c:pt>
                <c:pt idx="26531">
                  <c:v>6.6327499999999998E-3</c:v>
                </c:pt>
                <c:pt idx="26532">
                  <c:v>6.633E-3</c:v>
                </c:pt>
                <c:pt idx="26533">
                  <c:v>6.6332500000000003E-3</c:v>
                </c:pt>
                <c:pt idx="26534">
                  <c:v>6.6334999999999996E-3</c:v>
                </c:pt>
                <c:pt idx="26535">
                  <c:v>6.6337499999999999E-3</c:v>
                </c:pt>
                <c:pt idx="26536">
                  <c:v>6.6340000000000001E-3</c:v>
                </c:pt>
                <c:pt idx="26537">
                  <c:v>6.6342500000000004E-3</c:v>
                </c:pt>
                <c:pt idx="26538">
                  <c:v>6.6344999999999998E-3</c:v>
                </c:pt>
                <c:pt idx="26539">
                  <c:v>6.63475E-3</c:v>
                </c:pt>
                <c:pt idx="26540">
                  <c:v>6.6350000000000003E-3</c:v>
                </c:pt>
                <c:pt idx="26541">
                  <c:v>6.6352499999999997E-3</c:v>
                </c:pt>
                <c:pt idx="26542">
                  <c:v>6.6354999999999999E-3</c:v>
                </c:pt>
                <c:pt idx="26543">
                  <c:v>6.6357500000000002E-3</c:v>
                </c:pt>
                <c:pt idx="26544">
                  <c:v>6.6360000000000004E-3</c:v>
                </c:pt>
                <c:pt idx="26545">
                  <c:v>6.6362499999999998E-3</c:v>
                </c:pt>
                <c:pt idx="26546">
                  <c:v>6.6365E-3</c:v>
                </c:pt>
                <c:pt idx="26547">
                  <c:v>6.6367500000000003E-3</c:v>
                </c:pt>
                <c:pt idx="26548">
                  <c:v>6.6369999999999997E-3</c:v>
                </c:pt>
                <c:pt idx="26549">
                  <c:v>6.6372499999999999E-3</c:v>
                </c:pt>
                <c:pt idx="26550">
                  <c:v>6.6375000000000002E-3</c:v>
                </c:pt>
                <c:pt idx="26551">
                  <c:v>6.6377500000000004E-3</c:v>
                </c:pt>
                <c:pt idx="26552">
                  <c:v>6.6379999999999998E-3</c:v>
                </c:pt>
                <c:pt idx="26553">
                  <c:v>6.6382500000000001E-3</c:v>
                </c:pt>
                <c:pt idx="26554">
                  <c:v>6.6385000000000003E-3</c:v>
                </c:pt>
                <c:pt idx="26555">
                  <c:v>6.6387499999999997E-3</c:v>
                </c:pt>
                <c:pt idx="26556">
                  <c:v>6.6389999999999999E-3</c:v>
                </c:pt>
                <c:pt idx="26557">
                  <c:v>6.6392500000000002E-3</c:v>
                </c:pt>
                <c:pt idx="26558">
                  <c:v>6.6394999999999996E-3</c:v>
                </c:pt>
                <c:pt idx="26559">
                  <c:v>6.6397499999999998E-3</c:v>
                </c:pt>
                <c:pt idx="26560">
                  <c:v>6.6400000000000001E-3</c:v>
                </c:pt>
                <c:pt idx="26561">
                  <c:v>6.6402500000000003E-3</c:v>
                </c:pt>
                <c:pt idx="26562">
                  <c:v>6.6404999999999997E-3</c:v>
                </c:pt>
                <c:pt idx="26563">
                  <c:v>6.64075E-3</c:v>
                </c:pt>
                <c:pt idx="26564">
                  <c:v>6.6410000000000002E-3</c:v>
                </c:pt>
                <c:pt idx="26565">
                  <c:v>6.6412499999999996E-3</c:v>
                </c:pt>
                <c:pt idx="26566">
                  <c:v>6.6414999999999998E-3</c:v>
                </c:pt>
                <c:pt idx="26567">
                  <c:v>6.6417500000000001E-3</c:v>
                </c:pt>
                <c:pt idx="26568">
                  <c:v>6.6420000000000003E-3</c:v>
                </c:pt>
                <c:pt idx="26569">
                  <c:v>6.6422499999999997E-3</c:v>
                </c:pt>
                <c:pt idx="26570">
                  <c:v>6.6425E-3</c:v>
                </c:pt>
                <c:pt idx="26571">
                  <c:v>6.6427500000000002E-3</c:v>
                </c:pt>
                <c:pt idx="26572">
                  <c:v>6.6429999999999996E-3</c:v>
                </c:pt>
                <c:pt idx="26573">
                  <c:v>6.6432499999999998E-3</c:v>
                </c:pt>
                <c:pt idx="26574">
                  <c:v>6.6435000000000001E-3</c:v>
                </c:pt>
                <c:pt idx="26575">
                  <c:v>6.6437500000000003E-3</c:v>
                </c:pt>
                <c:pt idx="26576">
                  <c:v>6.6439999999999997E-3</c:v>
                </c:pt>
                <c:pt idx="26577">
                  <c:v>6.64425E-3</c:v>
                </c:pt>
                <c:pt idx="26578">
                  <c:v>6.6445000000000002E-3</c:v>
                </c:pt>
                <c:pt idx="26579">
                  <c:v>6.6447499999999996E-3</c:v>
                </c:pt>
                <c:pt idx="26580">
                  <c:v>6.6449999999999999E-3</c:v>
                </c:pt>
                <c:pt idx="26581">
                  <c:v>6.6452500000000001E-3</c:v>
                </c:pt>
                <c:pt idx="26582">
                  <c:v>6.6455000000000004E-3</c:v>
                </c:pt>
                <c:pt idx="26583">
                  <c:v>6.6457499999999997E-3</c:v>
                </c:pt>
                <c:pt idx="26584">
                  <c:v>6.646E-3</c:v>
                </c:pt>
                <c:pt idx="26585">
                  <c:v>6.6462500000000002E-3</c:v>
                </c:pt>
                <c:pt idx="26586">
                  <c:v>6.6464999999999996E-3</c:v>
                </c:pt>
                <c:pt idx="26587">
                  <c:v>6.6467499999999999E-3</c:v>
                </c:pt>
                <c:pt idx="26588">
                  <c:v>6.6470000000000001E-3</c:v>
                </c:pt>
                <c:pt idx="26589">
                  <c:v>6.6472500000000004E-3</c:v>
                </c:pt>
                <c:pt idx="26590">
                  <c:v>6.6474999999999998E-3</c:v>
                </c:pt>
                <c:pt idx="26591">
                  <c:v>6.64775E-3</c:v>
                </c:pt>
                <c:pt idx="26592">
                  <c:v>6.6480000000000003E-3</c:v>
                </c:pt>
                <c:pt idx="26593">
                  <c:v>6.6482499999999996E-3</c:v>
                </c:pt>
                <c:pt idx="26594">
                  <c:v>6.6484999999999999E-3</c:v>
                </c:pt>
                <c:pt idx="26595">
                  <c:v>6.6487500000000001E-3</c:v>
                </c:pt>
                <c:pt idx="26596">
                  <c:v>6.6490000000000004E-3</c:v>
                </c:pt>
                <c:pt idx="26597">
                  <c:v>6.6492499999999998E-3</c:v>
                </c:pt>
                <c:pt idx="26598">
                  <c:v>6.6495E-3</c:v>
                </c:pt>
                <c:pt idx="26599">
                  <c:v>6.6497500000000003E-3</c:v>
                </c:pt>
                <c:pt idx="26600">
                  <c:v>6.6499999999999997E-3</c:v>
                </c:pt>
                <c:pt idx="26601">
                  <c:v>6.6502499999999999E-3</c:v>
                </c:pt>
                <c:pt idx="26602">
                  <c:v>6.6505000000000002E-3</c:v>
                </c:pt>
                <c:pt idx="26603">
                  <c:v>6.6507500000000004E-3</c:v>
                </c:pt>
                <c:pt idx="26604">
                  <c:v>6.6509999999999998E-3</c:v>
                </c:pt>
                <c:pt idx="26605">
                  <c:v>6.65125E-3</c:v>
                </c:pt>
                <c:pt idx="26606">
                  <c:v>6.6515000000000003E-3</c:v>
                </c:pt>
                <c:pt idx="26607">
                  <c:v>6.6517499999999997E-3</c:v>
                </c:pt>
                <c:pt idx="26608">
                  <c:v>6.6519999999999999E-3</c:v>
                </c:pt>
                <c:pt idx="26609">
                  <c:v>6.6522500000000002E-3</c:v>
                </c:pt>
                <c:pt idx="26610">
                  <c:v>6.6525000000000004E-3</c:v>
                </c:pt>
                <c:pt idx="26611">
                  <c:v>6.6527499999999998E-3</c:v>
                </c:pt>
                <c:pt idx="26612">
                  <c:v>6.6530000000000001E-3</c:v>
                </c:pt>
                <c:pt idx="26613">
                  <c:v>6.6532500000000003E-3</c:v>
                </c:pt>
                <c:pt idx="26614">
                  <c:v>6.6534999999999997E-3</c:v>
                </c:pt>
                <c:pt idx="26615">
                  <c:v>6.6537499999999999E-3</c:v>
                </c:pt>
                <c:pt idx="26616">
                  <c:v>6.6540000000000002E-3</c:v>
                </c:pt>
                <c:pt idx="26617">
                  <c:v>6.6542499999999996E-3</c:v>
                </c:pt>
                <c:pt idx="26618">
                  <c:v>6.6544999999999998E-3</c:v>
                </c:pt>
                <c:pt idx="26619">
                  <c:v>6.6547500000000001E-3</c:v>
                </c:pt>
                <c:pt idx="26620">
                  <c:v>6.6550000000000003E-3</c:v>
                </c:pt>
                <c:pt idx="26621">
                  <c:v>6.6552499999999997E-3</c:v>
                </c:pt>
                <c:pt idx="26622">
                  <c:v>6.6555E-3</c:v>
                </c:pt>
                <c:pt idx="26623">
                  <c:v>6.6557500000000002E-3</c:v>
                </c:pt>
                <c:pt idx="26624">
                  <c:v>6.6559999999999996E-3</c:v>
                </c:pt>
                <c:pt idx="26625">
                  <c:v>6.6562499999999998E-3</c:v>
                </c:pt>
                <c:pt idx="26626">
                  <c:v>6.6565000000000001E-3</c:v>
                </c:pt>
                <c:pt idx="26627">
                  <c:v>6.6567500000000003E-3</c:v>
                </c:pt>
                <c:pt idx="26628">
                  <c:v>6.6569999999999997E-3</c:v>
                </c:pt>
                <c:pt idx="26629">
                  <c:v>6.65725E-3</c:v>
                </c:pt>
                <c:pt idx="26630">
                  <c:v>6.6575000000000002E-3</c:v>
                </c:pt>
                <c:pt idx="26631">
                  <c:v>6.6577499999999996E-3</c:v>
                </c:pt>
                <c:pt idx="26632">
                  <c:v>6.6579999999999999E-3</c:v>
                </c:pt>
                <c:pt idx="26633">
                  <c:v>6.6582500000000001E-3</c:v>
                </c:pt>
                <c:pt idx="26634">
                  <c:v>6.6585000000000004E-3</c:v>
                </c:pt>
                <c:pt idx="26635">
                  <c:v>6.6587499999999997E-3</c:v>
                </c:pt>
                <c:pt idx="26636">
                  <c:v>6.659E-3</c:v>
                </c:pt>
                <c:pt idx="26637">
                  <c:v>6.6592500000000002E-3</c:v>
                </c:pt>
                <c:pt idx="26638">
                  <c:v>6.6594999999999996E-3</c:v>
                </c:pt>
                <c:pt idx="26639">
                  <c:v>6.6597499999999999E-3</c:v>
                </c:pt>
                <c:pt idx="26640">
                  <c:v>6.6600000000000001E-3</c:v>
                </c:pt>
                <c:pt idx="26641">
                  <c:v>6.6602500000000004E-3</c:v>
                </c:pt>
                <c:pt idx="26642">
                  <c:v>6.6604999999999998E-3</c:v>
                </c:pt>
                <c:pt idx="26643">
                  <c:v>6.66075E-3</c:v>
                </c:pt>
                <c:pt idx="26644">
                  <c:v>6.6610000000000003E-3</c:v>
                </c:pt>
                <c:pt idx="26645">
                  <c:v>6.6612499999999996E-3</c:v>
                </c:pt>
                <c:pt idx="26646">
                  <c:v>6.6614999999999999E-3</c:v>
                </c:pt>
                <c:pt idx="26647">
                  <c:v>6.6617500000000001E-3</c:v>
                </c:pt>
                <c:pt idx="26648">
                  <c:v>6.6620000000000004E-3</c:v>
                </c:pt>
                <c:pt idx="26649">
                  <c:v>6.6622499999999998E-3</c:v>
                </c:pt>
                <c:pt idx="26650">
                  <c:v>6.6625E-3</c:v>
                </c:pt>
                <c:pt idx="26651">
                  <c:v>6.6627500000000003E-3</c:v>
                </c:pt>
                <c:pt idx="26652">
                  <c:v>6.6629999999999997E-3</c:v>
                </c:pt>
                <c:pt idx="26653">
                  <c:v>6.6632499999999999E-3</c:v>
                </c:pt>
                <c:pt idx="26654">
                  <c:v>6.6635000000000002E-3</c:v>
                </c:pt>
                <c:pt idx="26655">
                  <c:v>6.6637500000000004E-3</c:v>
                </c:pt>
                <c:pt idx="26656">
                  <c:v>6.6639999999999998E-3</c:v>
                </c:pt>
                <c:pt idx="26657">
                  <c:v>6.66425E-3</c:v>
                </c:pt>
                <c:pt idx="26658">
                  <c:v>6.6645000000000003E-3</c:v>
                </c:pt>
                <c:pt idx="26659">
                  <c:v>6.6647499999999997E-3</c:v>
                </c:pt>
                <c:pt idx="26660">
                  <c:v>6.6649999999999999E-3</c:v>
                </c:pt>
                <c:pt idx="26661">
                  <c:v>6.6652500000000002E-3</c:v>
                </c:pt>
                <c:pt idx="26662">
                  <c:v>6.6655000000000004E-3</c:v>
                </c:pt>
                <c:pt idx="26663">
                  <c:v>6.6657499999999998E-3</c:v>
                </c:pt>
                <c:pt idx="26664">
                  <c:v>6.6660000000000001E-3</c:v>
                </c:pt>
                <c:pt idx="26665">
                  <c:v>6.6662500000000003E-3</c:v>
                </c:pt>
                <c:pt idx="26666">
                  <c:v>6.6664999999999997E-3</c:v>
                </c:pt>
                <c:pt idx="26667">
                  <c:v>6.6667499999999999E-3</c:v>
                </c:pt>
                <c:pt idx="26668">
                  <c:v>6.6670000000000002E-3</c:v>
                </c:pt>
                <c:pt idx="26669">
                  <c:v>6.6672500000000004E-3</c:v>
                </c:pt>
                <c:pt idx="26670">
                  <c:v>6.6674999999999998E-3</c:v>
                </c:pt>
                <c:pt idx="26671">
                  <c:v>6.6677500000000001E-3</c:v>
                </c:pt>
                <c:pt idx="26672">
                  <c:v>6.6680000000000003E-3</c:v>
                </c:pt>
                <c:pt idx="26673">
                  <c:v>6.6682499999999997E-3</c:v>
                </c:pt>
                <c:pt idx="26674">
                  <c:v>6.6684999999999999E-3</c:v>
                </c:pt>
                <c:pt idx="26675">
                  <c:v>6.6687500000000002E-3</c:v>
                </c:pt>
                <c:pt idx="26676">
                  <c:v>6.6689999999999996E-3</c:v>
                </c:pt>
                <c:pt idx="26677">
                  <c:v>6.6692499999999998E-3</c:v>
                </c:pt>
                <c:pt idx="26678">
                  <c:v>6.6695000000000001E-3</c:v>
                </c:pt>
                <c:pt idx="26679">
                  <c:v>6.6697500000000003E-3</c:v>
                </c:pt>
                <c:pt idx="26680">
                  <c:v>6.6699999999999997E-3</c:v>
                </c:pt>
                <c:pt idx="26681">
                  <c:v>6.67025E-3</c:v>
                </c:pt>
                <c:pt idx="26682">
                  <c:v>6.6705000000000002E-3</c:v>
                </c:pt>
                <c:pt idx="26683">
                  <c:v>6.6707499999999996E-3</c:v>
                </c:pt>
                <c:pt idx="26684">
                  <c:v>6.6709999999999998E-3</c:v>
                </c:pt>
                <c:pt idx="26685">
                  <c:v>6.6712500000000001E-3</c:v>
                </c:pt>
                <c:pt idx="26686">
                  <c:v>6.6715000000000003E-3</c:v>
                </c:pt>
                <c:pt idx="26687">
                  <c:v>6.6717499999999997E-3</c:v>
                </c:pt>
                <c:pt idx="26688">
                  <c:v>6.672E-3</c:v>
                </c:pt>
                <c:pt idx="26689">
                  <c:v>6.6722500000000002E-3</c:v>
                </c:pt>
                <c:pt idx="26690">
                  <c:v>6.6724999999999996E-3</c:v>
                </c:pt>
                <c:pt idx="26691">
                  <c:v>6.6727499999999999E-3</c:v>
                </c:pt>
                <c:pt idx="26692">
                  <c:v>6.6730000000000001E-3</c:v>
                </c:pt>
                <c:pt idx="26693">
                  <c:v>6.6732500000000004E-3</c:v>
                </c:pt>
                <c:pt idx="26694">
                  <c:v>6.6734999999999997E-3</c:v>
                </c:pt>
                <c:pt idx="26695">
                  <c:v>6.67375E-3</c:v>
                </c:pt>
                <c:pt idx="26696">
                  <c:v>6.6740000000000002E-3</c:v>
                </c:pt>
                <c:pt idx="26697">
                  <c:v>6.6742499999999996E-3</c:v>
                </c:pt>
                <c:pt idx="26698">
                  <c:v>6.6744999999999999E-3</c:v>
                </c:pt>
                <c:pt idx="26699">
                  <c:v>6.6747500000000001E-3</c:v>
                </c:pt>
                <c:pt idx="26700">
                  <c:v>6.6750000000000004E-3</c:v>
                </c:pt>
                <c:pt idx="26701">
                  <c:v>6.6752499999999998E-3</c:v>
                </c:pt>
                <c:pt idx="26702">
                  <c:v>6.6755E-3</c:v>
                </c:pt>
                <c:pt idx="26703">
                  <c:v>6.6757500000000003E-3</c:v>
                </c:pt>
                <c:pt idx="26704">
                  <c:v>6.6759999999999996E-3</c:v>
                </c:pt>
                <c:pt idx="26705">
                  <c:v>6.6762499999999999E-3</c:v>
                </c:pt>
                <c:pt idx="26706">
                  <c:v>6.6765000000000001E-3</c:v>
                </c:pt>
                <c:pt idx="26707">
                  <c:v>6.6767500000000004E-3</c:v>
                </c:pt>
                <c:pt idx="26708">
                  <c:v>6.6769999999999998E-3</c:v>
                </c:pt>
                <c:pt idx="26709">
                  <c:v>6.67725E-3</c:v>
                </c:pt>
                <c:pt idx="26710">
                  <c:v>6.6775000000000003E-3</c:v>
                </c:pt>
                <c:pt idx="26711">
                  <c:v>6.6777499999999997E-3</c:v>
                </c:pt>
                <c:pt idx="26712">
                  <c:v>6.6779999999999999E-3</c:v>
                </c:pt>
                <c:pt idx="26713">
                  <c:v>6.6782500000000002E-3</c:v>
                </c:pt>
                <c:pt idx="26714">
                  <c:v>6.6785000000000004E-3</c:v>
                </c:pt>
                <c:pt idx="26715">
                  <c:v>6.6787499999999998E-3</c:v>
                </c:pt>
                <c:pt idx="26716">
                  <c:v>6.679E-3</c:v>
                </c:pt>
                <c:pt idx="26717">
                  <c:v>6.6792500000000003E-3</c:v>
                </c:pt>
                <c:pt idx="26718">
                  <c:v>6.6794999999999997E-3</c:v>
                </c:pt>
                <c:pt idx="26719">
                  <c:v>6.6797499999999999E-3</c:v>
                </c:pt>
                <c:pt idx="26720">
                  <c:v>6.6800000000000002E-3</c:v>
                </c:pt>
                <c:pt idx="26721">
                  <c:v>6.6802500000000004E-3</c:v>
                </c:pt>
                <c:pt idx="26722">
                  <c:v>6.6804999999999998E-3</c:v>
                </c:pt>
                <c:pt idx="26723">
                  <c:v>6.6807500000000001E-3</c:v>
                </c:pt>
                <c:pt idx="26724">
                  <c:v>6.6810000000000003E-3</c:v>
                </c:pt>
                <c:pt idx="26725">
                  <c:v>6.6812499999999997E-3</c:v>
                </c:pt>
                <c:pt idx="26726">
                  <c:v>6.6814999999999999E-3</c:v>
                </c:pt>
                <c:pt idx="26727">
                  <c:v>6.6817500000000002E-3</c:v>
                </c:pt>
                <c:pt idx="26728">
                  <c:v>6.6819999999999996E-3</c:v>
                </c:pt>
                <c:pt idx="26729">
                  <c:v>6.6822499999999998E-3</c:v>
                </c:pt>
                <c:pt idx="26730">
                  <c:v>6.6825000000000001E-3</c:v>
                </c:pt>
                <c:pt idx="26731">
                  <c:v>6.6827500000000003E-3</c:v>
                </c:pt>
                <c:pt idx="26732">
                  <c:v>6.6829999999999997E-3</c:v>
                </c:pt>
                <c:pt idx="26733">
                  <c:v>6.68325E-3</c:v>
                </c:pt>
                <c:pt idx="26734">
                  <c:v>6.6835000000000002E-3</c:v>
                </c:pt>
                <c:pt idx="26735">
                  <c:v>6.6837499999999996E-3</c:v>
                </c:pt>
                <c:pt idx="26736">
                  <c:v>6.6839999999999998E-3</c:v>
                </c:pt>
                <c:pt idx="26737">
                  <c:v>6.6842500000000001E-3</c:v>
                </c:pt>
                <c:pt idx="26738">
                  <c:v>6.6845000000000003E-3</c:v>
                </c:pt>
                <c:pt idx="26739">
                  <c:v>6.6847499999999997E-3</c:v>
                </c:pt>
                <c:pt idx="26740">
                  <c:v>6.685E-3</c:v>
                </c:pt>
                <c:pt idx="26741">
                  <c:v>6.6852500000000002E-3</c:v>
                </c:pt>
                <c:pt idx="26742">
                  <c:v>6.6854999999999996E-3</c:v>
                </c:pt>
                <c:pt idx="26743">
                  <c:v>6.6857499999999999E-3</c:v>
                </c:pt>
                <c:pt idx="26744">
                  <c:v>6.6860000000000001E-3</c:v>
                </c:pt>
                <c:pt idx="26745">
                  <c:v>6.6862500000000004E-3</c:v>
                </c:pt>
                <c:pt idx="26746">
                  <c:v>6.6864999999999997E-3</c:v>
                </c:pt>
                <c:pt idx="26747">
                  <c:v>6.68675E-3</c:v>
                </c:pt>
                <c:pt idx="26748">
                  <c:v>6.6870000000000002E-3</c:v>
                </c:pt>
                <c:pt idx="26749">
                  <c:v>6.6872499999999996E-3</c:v>
                </c:pt>
                <c:pt idx="26750">
                  <c:v>6.6874999999999999E-3</c:v>
                </c:pt>
                <c:pt idx="26751">
                  <c:v>6.6877500000000001E-3</c:v>
                </c:pt>
                <c:pt idx="26752">
                  <c:v>6.6880000000000004E-3</c:v>
                </c:pt>
                <c:pt idx="26753">
                  <c:v>6.6882499999999998E-3</c:v>
                </c:pt>
                <c:pt idx="26754">
                  <c:v>6.6885E-3</c:v>
                </c:pt>
                <c:pt idx="26755">
                  <c:v>6.6887500000000003E-3</c:v>
                </c:pt>
                <c:pt idx="26756">
                  <c:v>6.6889999999999996E-3</c:v>
                </c:pt>
                <c:pt idx="26757">
                  <c:v>6.6892499999999999E-3</c:v>
                </c:pt>
                <c:pt idx="26758">
                  <c:v>6.6895000000000001E-3</c:v>
                </c:pt>
                <c:pt idx="26759">
                  <c:v>6.6897500000000004E-3</c:v>
                </c:pt>
                <c:pt idx="26760">
                  <c:v>6.6899999999999998E-3</c:v>
                </c:pt>
                <c:pt idx="26761">
                  <c:v>6.69025E-3</c:v>
                </c:pt>
                <c:pt idx="26762">
                  <c:v>6.6905000000000003E-3</c:v>
                </c:pt>
                <c:pt idx="26763">
                  <c:v>6.6907499999999996E-3</c:v>
                </c:pt>
                <c:pt idx="26764">
                  <c:v>6.6909999999999999E-3</c:v>
                </c:pt>
                <c:pt idx="26765">
                  <c:v>6.6912500000000001E-3</c:v>
                </c:pt>
                <c:pt idx="26766">
                  <c:v>6.6915000000000004E-3</c:v>
                </c:pt>
                <c:pt idx="26767">
                  <c:v>6.6917499999999998E-3</c:v>
                </c:pt>
                <c:pt idx="26768">
                  <c:v>6.692E-3</c:v>
                </c:pt>
                <c:pt idx="26769">
                  <c:v>6.6922500000000003E-3</c:v>
                </c:pt>
                <c:pt idx="26770">
                  <c:v>6.6924999999999997E-3</c:v>
                </c:pt>
                <c:pt idx="26771">
                  <c:v>6.6927499999999999E-3</c:v>
                </c:pt>
                <c:pt idx="26772">
                  <c:v>6.6930000000000002E-3</c:v>
                </c:pt>
                <c:pt idx="26773">
                  <c:v>6.6932500000000004E-3</c:v>
                </c:pt>
                <c:pt idx="26774">
                  <c:v>6.6934999999999998E-3</c:v>
                </c:pt>
                <c:pt idx="26775">
                  <c:v>6.69375E-3</c:v>
                </c:pt>
                <c:pt idx="26776">
                  <c:v>6.6940000000000003E-3</c:v>
                </c:pt>
                <c:pt idx="26777">
                  <c:v>6.6942499999999997E-3</c:v>
                </c:pt>
                <c:pt idx="26778">
                  <c:v>6.6944999999999999E-3</c:v>
                </c:pt>
                <c:pt idx="26779">
                  <c:v>6.6947500000000002E-3</c:v>
                </c:pt>
                <c:pt idx="26780">
                  <c:v>6.6950000000000004E-3</c:v>
                </c:pt>
                <c:pt idx="26781">
                  <c:v>6.6952499999999998E-3</c:v>
                </c:pt>
                <c:pt idx="26782">
                  <c:v>6.6955000000000001E-3</c:v>
                </c:pt>
                <c:pt idx="26783">
                  <c:v>6.6957500000000003E-3</c:v>
                </c:pt>
                <c:pt idx="26784">
                  <c:v>6.6959999999999997E-3</c:v>
                </c:pt>
                <c:pt idx="26785">
                  <c:v>6.6962499999999999E-3</c:v>
                </c:pt>
                <c:pt idx="26786">
                  <c:v>6.6965000000000002E-3</c:v>
                </c:pt>
                <c:pt idx="26787">
                  <c:v>6.6967499999999996E-3</c:v>
                </c:pt>
                <c:pt idx="26788">
                  <c:v>6.6969999999999998E-3</c:v>
                </c:pt>
                <c:pt idx="26789">
                  <c:v>6.6972500000000001E-3</c:v>
                </c:pt>
                <c:pt idx="26790">
                  <c:v>6.6975000000000003E-3</c:v>
                </c:pt>
                <c:pt idx="26791">
                  <c:v>6.6977499999999997E-3</c:v>
                </c:pt>
                <c:pt idx="26792">
                  <c:v>6.698E-3</c:v>
                </c:pt>
                <c:pt idx="26793">
                  <c:v>6.6982500000000002E-3</c:v>
                </c:pt>
                <c:pt idx="26794">
                  <c:v>6.6984999999999996E-3</c:v>
                </c:pt>
                <c:pt idx="26795">
                  <c:v>6.6987499999999998E-3</c:v>
                </c:pt>
                <c:pt idx="26796">
                  <c:v>6.6990000000000001E-3</c:v>
                </c:pt>
                <c:pt idx="26797">
                  <c:v>6.6992500000000003E-3</c:v>
                </c:pt>
                <c:pt idx="26798">
                  <c:v>6.6994999999999997E-3</c:v>
                </c:pt>
                <c:pt idx="26799">
                  <c:v>6.69975E-3</c:v>
                </c:pt>
                <c:pt idx="26800">
                  <c:v>6.7000000000000002E-3</c:v>
                </c:pt>
                <c:pt idx="26801">
                  <c:v>6.7002499999999996E-3</c:v>
                </c:pt>
                <c:pt idx="26802">
                  <c:v>6.7004999999999999E-3</c:v>
                </c:pt>
                <c:pt idx="26803">
                  <c:v>6.7007500000000001E-3</c:v>
                </c:pt>
                <c:pt idx="26804">
                  <c:v>6.7010000000000004E-3</c:v>
                </c:pt>
                <c:pt idx="26805">
                  <c:v>6.7012499999999997E-3</c:v>
                </c:pt>
                <c:pt idx="26806">
                  <c:v>6.7015E-3</c:v>
                </c:pt>
                <c:pt idx="26807">
                  <c:v>6.7017500000000002E-3</c:v>
                </c:pt>
                <c:pt idx="26808">
                  <c:v>6.7019999999999996E-3</c:v>
                </c:pt>
                <c:pt idx="26809">
                  <c:v>6.7022499999999999E-3</c:v>
                </c:pt>
                <c:pt idx="26810">
                  <c:v>6.7025000000000001E-3</c:v>
                </c:pt>
                <c:pt idx="26811">
                  <c:v>6.7027500000000004E-3</c:v>
                </c:pt>
                <c:pt idx="26812">
                  <c:v>6.7029999999999998E-3</c:v>
                </c:pt>
                <c:pt idx="26813">
                  <c:v>6.70325E-3</c:v>
                </c:pt>
                <c:pt idx="26814">
                  <c:v>6.7035000000000003E-3</c:v>
                </c:pt>
                <c:pt idx="26815">
                  <c:v>6.7037499999999996E-3</c:v>
                </c:pt>
                <c:pt idx="26816">
                  <c:v>6.7039999999999999E-3</c:v>
                </c:pt>
                <c:pt idx="26817">
                  <c:v>6.7042500000000001E-3</c:v>
                </c:pt>
                <c:pt idx="26818">
                  <c:v>6.7045000000000004E-3</c:v>
                </c:pt>
                <c:pt idx="26819">
                  <c:v>6.7047499999999998E-3</c:v>
                </c:pt>
                <c:pt idx="26820">
                  <c:v>6.705E-3</c:v>
                </c:pt>
                <c:pt idx="26821">
                  <c:v>6.7052500000000003E-3</c:v>
                </c:pt>
                <c:pt idx="26822">
                  <c:v>6.7054999999999997E-3</c:v>
                </c:pt>
                <c:pt idx="26823">
                  <c:v>6.7057499999999999E-3</c:v>
                </c:pt>
                <c:pt idx="26824">
                  <c:v>6.7060000000000002E-3</c:v>
                </c:pt>
                <c:pt idx="26825">
                  <c:v>6.7062500000000004E-3</c:v>
                </c:pt>
                <c:pt idx="26826">
                  <c:v>6.7064999999999998E-3</c:v>
                </c:pt>
                <c:pt idx="26827">
                  <c:v>6.70675E-3</c:v>
                </c:pt>
                <c:pt idx="26828">
                  <c:v>6.7070000000000003E-3</c:v>
                </c:pt>
                <c:pt idx="26829">
                  <c:v>6.7072499999999997E-3</c:v>
                </c:pt>
                <c:pt idx="26830">
                  <c:v>6.7074999999999999E-3</c:v>
                </c:pt>
                <c:pt idx="26831">
                  <c:v>6.7077500000000002E-3</c:v>
                </c:pt>
                <c:pt idx="26832">
                  <c:v>6.7080000000000004E-3</c:v>
                </c:pt>
                <c:pt idx="26833">
                  <c:v>6.7082499999999998E-3</c:v>
                </c:pt>
                <c:pt idx="26834">
                  <c:v>6.7085000000000001E-3</c:v>
                </c:pt>
                <c:pt idx="26835">
                  <c:v>6.7087500000000003E-3</c:v>
                </c:pt>
                <c:pt idx="26836">
                  <c:v>6.7089999999999997E-3</c:v>
                </c:pt>
                <c:pt idx="26837">
                  <c:v>6.7092499999999999E-3</c:v>
                </c:pt>
                <c:pt idx="26838">
                  <c:v>6.7095000000000002E-3</c:v>
                </c:pt>
                <c:pt idx="26839">
                  <c:v>6.7097499999999996E-3</c:v>
                </c:pt>
                <c:pt idx="26840">
                  <c:v>6.7099999999999998E-3</c:v>
                </c:pt>
                <c:pt idx="26841">
                  <c:v>6.7102500000000001E-3</c:v>
                </c:pt>
                <c:pt idx="26842">
                  <c:v>6.7105000000000003E-3</c:v>
                </c:pt>
                <c:pt idx="26843">
                  <c:v>6.7107499999999997E-3</c:v>
                </c:pt>
                <c:pt idx="26844">
                  <c:v>6.711E-3</c:v>
                </c:pt>
                <c:pt idx="26845">
                  <c:v>6.7112500000000002E-3</c:v>
                </c:pt>
                <c:pt idx="26846">
                  <c:v>6.7114999999999996E-3</c:v>
                </c:pt>
                <c:pt idx="26847">
                  <c:v>6.7117499999999998E-3</c:v>
                </c:pt>
                <c:pt idx="26848">
                  <c:v>6.7120000000000001E-3</c:v>
                </c:pt>
                <c:pt idx="26849">
                  <c:v>6.7122500000000003E-3</c:v>
                </c:pt>
                <c:pt idx="26850">
                  <c:v>6.7124999999999997E-3</c:v>
                </c:pt>
                <c:pt idx="26851">
                  <c:v>6.71275E-3</c:v>
                </c:pt>
                <c:pt idx="26852">
                  <c:v>6.7130000000000002E-3</c:v>
                </c:pt>
                <c:pt idx="26853">
                  <c:v>6.7132499999999996E-3</c:v>
                </c:pt>
                <c:pt idx="26854">
                  <c:v>6.7134999999999998E-3</c:v>
                </c:pt>
                <c:pt idx="26855">
                  <c:v>6.7137500000000001E-3</c:v>
                </c:pt>
                <c:pt idx="26856">
                  <c:v>6.7140000000000003E-3</c:v>
                </c:pt>
                <c:pt idx="26857">
                  <c:v>6.7142499999999997E-3</c:v>
                </c:pt>
                <c:pt idx="26858">
                  <c:v>6.7145E-3</c:v>
                </c:pt>
                <c:pt idx="26859">
                  <c:v>6.7147500000000002E-3</c:v>
                </c:pt>
                <c:pt idx="26860">
                  <c:v>6.7149999999999996E-3</c:v>
                </c:pt>
                <c:pt idx="26861">
                  <c:v>6.7152499999999999E-3</c:v>
                </c:pt>
                <c:pt idx="26862">
                  <c:v>6.7155000000000001E-3</c:v>
                </c:pt>
                <c:pt idx="26863">
                  <c:v>6.7157500000000004E-3</c:v>
                </c:pt>
                <c:pt idx="26864">
                  <c:v>6.7159999999999997E-3</c:v>
                </c:pt>
                <c:pt idx="26865">
                  <c:v>6.71625E-3</c:v>
                </c:pt>
                <c:pt idx="26866">
                  <c:v>6.7165000000000002E-3</c:v>
                </c:pt>
                <c:pt idx="26867">
                  <c:v>6.7167499999999996E-3</c:v>
                </c:pt>
                <c:pt idx="26868">
                  <c:v>6.7169999999999999E-3</c:v>
                </c:pt>
                <c:pt idx="26869">
                  <c:v>6.7172500000000001E-3</c:v>
                </c:pt>
                <c:pt idx="26870">
                  <c:v>6.7175000000000004E-3</c:v>
                </c:pt>
                <c:pt idx="26871">
                  <c:v>6.7177499999999998E-3</c:v>
                </c:pt>
                <c:pt idx="26872">
                  <c:v>6.718E-3</c:v>
                </c:pt>
                <c:pt idx="26873">
                  <c:v>6.7182500000000003E-3</c:v>
                </c:pt>
                <c:pt idx="26874">
                  <c:v>6.7184999999999996E-3</c:v>
                </c:pt>
                <c:pt idx="26875">
                  <c:v>6.7187499999999999E-3</c:v>
                </c:pt>
                <c:pt idx="26876">
                  <c:v>6.7190000000000001E-3</c:v>
                </c:pt>
                <c:pt idx="26877">
                  <c:v>6.7192500000000004E-3</c:v>
                </c:pt>
                <c:pt idx="26878">
                  <c:v>6.7194999999999998E-3</c:v>
                </c:pt>
                <c:pt idx="26879">
                  <c:v>6.71975E-3</c:v>
                </c:pt>
                <c:pt idx="26880">
                  <c:v>6.7200000000000003E-3</c:v>
                </c:pt>
                <c:pt idx="26881">
                  <c:v>6.7202499999999997E-3</c:v>
                </c:pt>
                <c:pt idx="26882">
                  <c:v>6.7204999999999999E-3</c:v>
                </c:pt>
                <c:pt idx="26883">
                  <c:v>6.7207500000000002E-3</c:v>
                </c:pt>
                <c:pt idx="26884">
                  <c:v>6.7210000000000004E-3</c:v>
                </c:pt>
                <c:pt idx="26885">
                  <c:v>6.7212499999999998E-3</c:v>
                </c:pt>
                <c:pt idx="26886">
                  <c:v>6.7215E-3</c:v>
                </c:pt>
                <c:pt idx="26887">
                  <c:v>6.7217500000000003E-3</c:v>
                </c:pt>
                <c:pt idx="26888">
                  <c:v>6.7219999999999997E-3</c:v>
                </c:pt>
                <c:pt idx="26889">
                  <c:v>6.7222499999999999E-3</c:v>
                </c:pt>
                <c:pt idx="26890">
                  <c:v>6.7225000000000002E-3</c:v>
                </c:pt>
                <c:pt idx="26891">
                  <c:v>6.7227500000000004E-3</c:v>
                </c:pt>
                <c:pt idx="26892">
                  <c:v>6.7229999999999998E-3</c:v>
                </c:pt>
                <c:pt idx="26893">
                  <c:v>6.7232500000000001E-3</c:v>
                </c:pt>
                <c:pt idx="26894">
                  <c:v>6.7235000000000003E-3</c:v>
                </c:pt>
                <c:pt idx="26895">
                  <c:v>6.7237499999999997E-3</c:v>
                </c:pt>
                <c:pt idx="26896">
                  <c:v>6.7239999999999999E-3</c:v>
                </c:pt>
                <c:pt idx="26897">
                  <c:v>6.7242500000000002E-3</c:v>
                </c:pt>
                <c:pt idx="26898">
                  <c:v>6.7244999999999996E-3</c:v>
                </c:pt>
                <c:pt idx="26899">
                  <c:v>6.7247499999999998E-3</c:v>
                </c:pt>
                <c:pt idx="26900">
                  <c:v>6.7250000000000001E-3</c:v>
                </c:pt>
                <c:pt idx="26901">
                  <c:v>6.7252500000000003E-3</c:v>
                </c:pt>
                <c:pt idx="26902">
                  <c:v>6.7254999999999997E-3</c:v>
                </c:pt>
                <c:pt idx="26903">
                  <c:v>6.72575E-3</c:v>
                </c:pt>
                <c:pt idx="26904">
                  <c:v>6.7260000000000002E-3</c:v>
                </c:pt>
                <c:pt idx="26905">
                  <c:v>6.7262499999999996E-3</c:v>
                </c:pt>
                <c:pt idx="26906">
                  <c:v>6.7264999999999998E-3</c:v>
                </c:pt>
                <c:pt idx="26907">
                  <c:v>6.7267500000000001E-3</c:v>
                </c:pt>
                <c:pt idx="26908">
                  <c:v>6.7270000000000003E-3</c:v>
                </c:pt>
                <c:pt idx="26909">
                  <c:v>6.7272499999999997E-3</c:v>
                </c:pt>
                <c:pt idx="26910">
                  <c:v>6.7275E-3</c:v>
                </c:pt>
                <c:pt idx="26911">
                  <c:v>6.7277500000000002E-3</c:v>
                </c:pt>
                <c:pt idx="26912">
                  <c:v>6.7279999999999996E-3</c:v>
                </c:pt>
                <c:pt idx="26913">
                  <c:v>6.7282499999999999E-3</c:v>
                </c:pt>
                <c:pt idx="26914">
                  <c:v>6.7285000000000001E-3</c:v>
                </c:pt>
                <c:pt idx="26915">
                  <c:v>6.7287500000000004E-3</c:v>
                </c:pt>
                <c:pt idx="26916">
                  <c:v>6.7289999999999997E-3</c:v>
                </c:pt>
                <c:pt idx="26917">
                  <c:v>6.72925E-3</c:v>
                </c:pt>
                <c:pt idx="26918">
                  <c:v>6.7295000000000002E-3</c:v>
                </c:pt>
                <c:pt idx="26919">
                  <c:v>6.7297499999999996E-3</c:v>
                </c:pt>
                <c:pt idx="26920">
                  <c:v>6.7299999999999999E-3</c:v>
                </c:pt>
                <c:pt idx="26921">
                  <c:v>6.7302500000000001E-3</c:v>
                </c:pt>
                <c:pt idx="26922">
                  <c:v>6.7305000000000004E-3</c:v>
                </c:pt>
                <c:pt idx="26923">
                  <c:v>6.7307499999999998E-3</c:v>
                </c:pt>
                <c:pt idx="26924">
                  <c:v>6.731E-3</c:v>
                </c:pt>
                <c:pt idx="26925">
                  <c:v>6.7312500000000003E-3</c:v>
                </c:pt>
                <c:pt idx="26926">
                  <c:v>6.7314999999999996E-3</c:v>
                </c:pt>
                <c:pt idx="26927">
                  <c:v>6.7317499999999999E-3</c:v>
                </c:pt>
                <c:pt idx="26928">
                  <c:v>6.7320000000000001E-3</c:v>
                </c:pt>
                <c:pt idx="26929">
                  <c:v>6.7322500000000004E-3</c:v>
                </c:pt>
                <c:pt idx="26930">
                  <c:v>6.7324999999999998E-3</c:v>
                </c:pt>
                <c:pt idx="26931">
                  <c:v>6.73275E-3</c:v>
                </c:pt>
                <c:pt idx="26932">
                  <c:v>6.7330000000000003E-3</c:v>
                </c:pt>
                <c:pt idx="26933">
                  <c:v>6.7332499999999997E-3</c:v>
                </c:pt>
                <c:pt idx="26934">
                  <c:v>6.7334999999999999E-3</c:v>
                </c:pt>
                <c:pt idx="26935">
                  <c:v>6.7337500000000002E-3</c:v>
                </c:pt>
                <c:pt idx="26936">
                  <c:v>6.7340000000000004E-3</c:v>
                </c:pt>
                <c:pt idx="26937">
                  <c:v>6.7342499999999998E-3</c:v>
                </c:pt>
                <c:pt idx="26938">
                  <c:v>6.7345E-3</c:v>
                </c:pt>
                <c:pt idx="26939">
                  <c:v>6.7347500000000003E-3</c:v>
                </c:pt>
                <c:pt idx="26940">
                  <c:v>6.7349999999999997E-3</c:v>
                </c:pt>
                <c:pt idx="26941">
                  <c:v>6.7352499999999999E-3</c:v>
                </c:pt>
                <c:pt idx="26942">
                  <c:v>6.7355000000000002E-3</c:v>
                </c:pt>
                <c:pt idx="26943">
                  <c:v>6.7357500000000004E-3</c:v>
                </c:pt>
                <c:pt idx="26944">
                  <c:v>6.7359999999999998E-3</c:v>
                </c:pt>
                <c:pt idx="26945">
                  <c:v>6.7362500000000001E-3</c:v>
                </c:pt>
                <c:pt idx="26946">
                  <c:v>6.7365000000000003E-3</c:v>
                </c:pt>
                <c:pt idx="26947">
                  <c:v>6.7367499999999997E-3</c:v>
                </c:pt>
                <c:pt idx="26948">
                  <c:v>6.7369999999999999E-3</c:v>
                </c:pt>
                <c:pt idx="26949">
                  <c:v>6.7372500000000002E-3</c:v>
                </c:pt>
                <c:pt idx="26950">
                  <c:v>6.7375000000000004E-3</c:v>
                </c:pt>
                <c:pt idx="26951">
                  <c:v>6.7377499999999998E-3</c:v>
                </c:pt>
                <c:pt idx="26952">
                  <c:v>6.7380000000000001E-3</c:v>
                </c:pt>
                <c:pt idx="26953">
                  <c:v>6.7382500000000003E-3</c:v>
                </c:pt>
                <c:pt idx="26954">
                  <c:v>6.7384999999999997E-3</c:v>
                </c:pt>
                <c:pt idx="26955">
                  <c:v>6.7387499999999999E-3</c:v>
                </c:pt>
                <c:pt idx="26956">
                  <c:v>6.7390000000000002E-3</c:v>
                </c:pt>
                <c:pt idx="26957">
                  <c:v>6.7392499999999996E-3</c:v>
                </c:pt>
                <c:pt idx="26958">
                  <c:v>6.7394999999999998E-3</c:v>
                </c:pt>
                <c:pt idx="26959">
                  <c:v>6.7397500000000001E-3</c:v>
                </c:pt>
                <c:pt idx="26960">
                  <c:v>6.7400000000000003E-3</c:v>
                </c:pt>
                <c:pt idx="26961">
                  <c:v>6.7402499999999997E-3</c:v>
                </c:pt>
                <c:pt idx="26962">
                  <c:v>6.7405E-3</c:v>
                </c:pt>
                <c:pt idx="26963">
                  <c:v>6.7407500000000002E-3</c:v>
                </c:pt>
                <c:pt idx="26964">
                  <c:v>6.7409999999999996E-3</c:v>
                </c:pt>
                <c:pt idx="26965">
                  <c:v>6.7412499999999998E-3</c:v>
                </c:pt>
                <c:pt idx="26966">
                  <c:v>6.7415000000000001E-3</c:v>
                </c:pt>
                <c:pt idx="26967">
                  <c:v>6.7417500000000003E-3</c:v>
                </c:pt>
                <c:pt idx="26968">
                  <c:v>6.7419999999999997E-3</c:v>
                </c:pt>
                <c:pt idx="26969">
                  <c:v>6.74225E-3</c:v>
                </c:pt>
                <c:pt idx="26970">
                  <c:v>6.7425000000000002E-3</c:v>
                </c:pt>
                <c:pt idx="26971">
                  <c:v>6.7427499999999996E-3</c:v>
                </c:pt>
                <c:pt idx="26972">
                  <c:v>6.7429999999999999E-3</c:v>
                </c:pt>
                <c:pt idx="26973">
                  <c:v>6.7432500000000001E-3</c:v>
                </c:pt>
                <c:pt idx="26974">
                  <c:v>6.7435000000000004E-3</c:v>
                </c:pt>
                <c:pt idx="26975">
                  <c:v>6.7437499999999997E-3</c:v>
                </c:pt>
                <c:pt idx="26976">
                  <c:v>6.744E-3</c:v>
                </c:pt>
                <c:pt idx="26977">
                  <c:v>6.7442500000000002E-3</c:v>
                </c:pt>
                <c:pt idx="26978">
                  <c:v>6.7444999999999996E-3</c:v>
                </c:pt>
                <c:pt idx="26979">
                  <c:v>6.7447499999999999E-3</c:v>
                </c:pt>
                <c:pt idx="26980">
                  <c:v>6.7450000000000001E-3</c:v>
                </c:pt>
                <c:pt idx="26981">
                  <c:v>6.7452500000000004E-3</c:v>
                </c:pt>
                <c:pt idx="26982">
                  <c:v>6.7454999999999998E-3</c:v>
                </c:pt>
                <c:pt idx="26983">
                  <c:v>6.74575E-3</c:v>
                </c:pt>
                <c:pt idx="26984">
                  <c:v>6.7460000000000003E-3</c:v>
                </c:pt>
                <c:pt idx="26985">
                  <c:v>6.7462499999999996E-3</c:v>
                </c:pt>
                <c:pt idx="26986">
                  <c:v>6.7464999999999999E-3</c:v>
                </c:pt>
                <c:pt idx="26987">
                  <c:v>6.7467500000000001E-3</c:v>
                </c:pt>
                <c:pt idx="26988">
                  <c:v>6.7470000000000004E-3</c:v>
                </c:pt>
                <c:pt idx="26989">
                  <c:v>6.7472499999999998E-3</c:v>
                </c:pt>
                <c:pt idx="26990">
                  <c:v>6.7475E-3</c:v>
                </c:pt>
                <c:pt idx="26991">
                  <c:v>6.7477500000000003E-3</c:v>
                </c:pt>
                <c:pt idx="26992">
                  <c:v>6.7479999999999997E-3</c:v>
                </c:pt>
                <c:pt idx="26993">
                  <c:v>6.7482499999999999E-3</c:v>
                </c:pt>
                <c:pt idx="26994">
                  <c:v>6.7485000000000002E-3</c:v>
                </c:pt>
                <c:pt idx="26995">
                  <c:v>6.7487500000000004E-3</c:v>
                </c:pt>
                <c:pt idx="26996">
                  <c:v>6.7489999999999998E-3</c:v>
                </c:pt>
                <c:pt idx="26997">
                  <c:v>6.74925E-3</c:v>
                </c:pt>
                <c:pt idx="26998">
                  <c:v>6.7495000000000003E-3</c:v>
                </c:pt>
                <c:pt idx="26999">
                  <c:v>6.7497499999999997E-3</c:v>
                </c:pt>
                <c:pt idx="27000">
                  <c:v>6.7499999999999999E-3</c:v>
                </c:pt>
                <c:pt idx="27001">
                  <c:v>6.7502500000000002E-3</c:v>
                </c:pt>
                <c:pt idx="27002">
                  <c:v>6.7505000000000004E-3</c:v>
                </c:pt>
                <c:pt idx="27003">
                  <c:v>6.7507499999999998E-3</c:v>
                </c:pt>
                <c:pt idx="27004">
                  <c:v>6.7510000000000001E-3</c:v>
                </c:pt>
                <c:pt idx="27005">
                  <c:v>6.7512500000000003E-3</c:v>
                </c:pt>
                <c:pt idx="27006">
                  <c:v>6.7514999999999997E-3</c:v>
                </c:pt>
                <c:pt idx="27007">
                  <c:v>6.7517499999999999E-3</c:v>
                </c:pt>
                <c:pt idx="27008">
                  <c:v>6.7520000000000002E-3</c:v>
                </c:pt>
                <c:pt idx="27009">
                  <c:v>6.7522499999999996E-3</c:v>
                </c:pt>
                <c:pt idx="27010">
                  <c:v>6.7524999999999998E-3</c:v>
                </c:pt>
                <c:pt idx="27011">
                  <c:v>6.7527500000000001E-3</c:v>
                </c:pt>
                <c:pt idx="27012">
                  <c:v>6.7530000000000003E-3</c:v>
                </c:pt>
                <c:pt idx="27013">
                  <c:v>6.7532499999999997E-3</c:v>
                </c:pt>
                <c:pt idx="27014">
                  <c:v>6.7535E-3</c:v>
                </c:pt>
                <c:pt idx="27015">
                  <c:v>6.7537500000000002E-3</c:v>
                </c:pt>
                <c:pt idx="27016">
                  <c:v>6.7539999999999996E-3</c:v>
                </c:pt>
                <c:pt idx="27017">
                  <c:v>6.7542499999999998E-3</c:v>
                </c:pt>
                <c:pt idx="27018">
                  <c:v>6.7545000000000001E-3</c:v>
                </c:pt>
                <c:pt idx="27019">
                  <c:v>6.7547500000000003E-3</c:v>
                </c:pt>
                <c:pt idx="27020">
                  <c:v>6.7549999999999997E-3</c:v>
                </c:pt>
                <c:pt idx="27021">
                  <c:v>6.75525E-3</c:v>
                </c:pt>
                <c:pt idx="27022">
                  <c:v>6.7555000000000002E-3</c:v>
                </c:pt>
                <c:pt idx="27023">
                  <c:v>6.7557499999999996E-3</c:v>
                </c:pt>
                <c:pt idx="27024">
                  <c:v>6.7559999999999999E-3</c:v>
                </c:pt>
                <c:pt idx="27025">
                  <c:v>6.7562500000000001E-3</c:v>
                </c:pt>
                <c:pt idx="27026">
                  <c:v>6.7565000000000004E-3</c:v>
                </c:pt>
                <c:pt idx="27027">
                  <c:v>6.7567499999999997E-3</c:v>
                </c:pt>
                <c:pt idx="27028">
                  <c:v>6.757E-3</c:v>
                </c:pt>
                <c:pt idx="27029">
                  <c:v>6.7572500000000002E-3</c:v>
                </c:pt>
                <c:pt idx="27030">
                  <c:v>6.7574999999999996E-3</c:v>
                </c:pt>
                <c:pt idx="27031">
                  <c:v>6.7577499999999999E-3</c:v>
                </c:pt>
                <c:pt idx="27032">
                  <c:v>6.7580000000000001E-3</c:v>
                </c:pt>
                <c:pt idx="27033">
                  <c:v>6.7582500000000004E-3</c:v>
                </c:pt>
                <c:pt idx="27034">
                  <c:v>6.7584999999999998E-3</c:v>
                </c:pt>
                <c:pt idx="27035">
                  <c:v>6.75875E-3</c:v>
                </c:pt>
                <c:pt idx="27036">
                  <c:v>6.7590000000000003E-3</c:v>
                </c:pt>
                <c:pt idx="27037">
                  <c:v>6.7592499999999996E-3</c:v>
                </c:pt>
                <c:pt idx="27038">
                  <c:v>6.7594999999999999E-3</c:v>
                </c:pt>
                <c:pt idx="27039">
                  <c:v>6.7597500000000001E-3</c:v>
                </c:pt>
                <c:pt idx="27040">
                  <c:v>6.7600000000000004E-3</c:v>
                </c:pt>
                <c:pt idx="27041">
                  <c:v>6.7602499999999998E-3</c:v>
                </c:pt>
                <c:pt idx="27042">
                  <c:v>6.7605E-3</c:v>
                </c:pt>
                <c:pt idx="27043">
                  <c:v>6.7607500000000003E-3</c:v>
                </c:pt>
                <c:pt idx="27044">
                  <c:v>6.7609999999999996E-3</c:v>
                </c:pt>
                <c:pt idx="27045">
                  <c:v>6.7612499999999999E-3</c:v>
                </c:pt>
                <c:pt idx="27046">
                  <c:v>6.7615000000000001E-3</c:v>
                </c:pt>
                <c:pt idx="27047">
                  <c:v>6.7617500000000004E-3</c:v>
                </c:pt>
                <c:pt idx="27048">
                  <c:v>6.7619999999999998E-3</c:v>
                </c:pt>
                <c:pt idx="27049">
                  <c:v>6.76225E-3</c:v>
                </c:pt>
                <c:pt idx="27050">
                  <c:v>6.7625000000000003E-3</c:v>
                </c:pt>
                <c:pt idx="27051">
                  <c:v>6.7627499999999997E-3</c:v>
                </c:pt>
                <c:pt idx="27052">
                  <c:v>6.7629999999999999E-3</c:v>
                </c:pt>
                <c:pt idx="27053">
                  <c:v>6.7632500000000002E-3</c:v>
                </c:pt>
                <c:pt idx="27054">
                  <c:v>6.7635000000000004E-3</c:v>
                </c:pt>
                <c:pt idx="27055">
                  <c:v>6.7637499999999998E-3</c:v>
                </c:pt>
                <c:pt idx="27056">
                  <c:v>6.764E-3</c:v>
                </c:pt>
                <c:pt idx="27057">
                  <c:v>6.7642500000000003E-3</c:v>
                </c:pt>
                <c:pt idx="27058">
                  <c:v>6.7644999999999997E-3</c:v>
                </c:pt>
                <c:pt idx="27059">
                  <c:v>6.7647499999999999E-3</c:v>
                </c:pt>
                <c:pt idx="27060">
                  <c:v>6.7650000000000002E-3</c:v>
                </c:pt>
                <c:pt idx="27061">
                  <c:v>6.7652500000000004E-3</c:v>
                </c:pt>
                <c:pt idx="27062">
                  <c:v>6.7654999999999998E-3</c:v>
                </c:pt>
                <c:pt idx="27063">
                  <c:v>6.7657500000000001E-3</c:v>
                </c:pt>
                <c:pt idx="27064">
                  <c:v>6.7660000000000003E-3</c:v>
                </c:pt>
                <c:pt idx="27065">
                  <c:v>6.7662499999999997E-3</c:v>
                </c:pt>
                <c:pt idx="27066">
                  <c:v>6.7664999999999999E-3</c:v>
                </c:pt>
                <c:pt idx="27067">
                  <c:v>6.7667500000000002E-3</c:v>
                </c:pt>
                <c:pt idx="27068">
                  <c:v>6.7669999999999996E-3</c:v>
                </c:pt>
                <c:pt idx="27069">
                  <c:v>6.7672499999999998E-3</c:v>
                </c:pt>
                <c:pt idx="27070">
                  <c:v>6.7675000000000001E-3</c:v>
                </c:pt>
                <c:pt idx="27071">
                  <c:v>6.7677500000000003E-3</c:v>
                </c:pt>
                <c:pt idx="27072">
                  <c:v>6.7679999999999997E-3</c:v>
                </c:pt>
                <c:pt idx="27073">
                  <c:v>6.76825E-3</c:v>
                </c:pt>
                <c:pt idx="27074">
                  <c:v>6.7685000000000002E-3</c:v>
                </c:pt>
                <c:pt idx="27075">
                  <c:v>6.7687499999999996E-3</c:v>
                </c:pt>
                <c:pt idx="27076">
                  <c:v>6.7689999999999998E-3</c:v>
                </c:pt>
                <c:pt idx="27077">
                  <c:v>6.7692500000000001E-3</c:v>
                </c:pt>
                <c:pt idx="27078">
                  <c:v>6.7695000000000003E-3</c:v>
                </c:pt>
                <c:pt idx="27079">
                  <c:v>6.7697499999999997E-3</c:v>
                </c:pt>
                <c:pt idx="27080">
                  <c:v>6.77E-3</c:v>
                </c:pt>
                <c:pt idx="27081">
                  <c:v>6.7702500000000002E-3</c:v>
                </c:pt>
                <c:pt idx="27082">
                  <c:v>6.7704999999999996E-3</c:v>
                </c:pt>
                <c:pt idx="27083">
                  <c:v>6.7707499999999999E-3</c:v>
                </c:pt>
                <c:pt idx="27084">
                  <c:v>6.7710000000000001E-3</c:v>
                </c:pt>
                <c:pt idx="27085">
                  <c:v>6.7712500000000004E-3</c:v>
                </c:pt>
                <c:pt idx="27086">
                  <c:v>6.7714999999999997E-3</c:v>
                </c:pt>
                <c:pt idx="27087">
                  <c:v>6.77175E-3</c:v>
                </c:pt>
                <c:pt idx="27088">
                  <c:v>6.7720000000000002E-3</c:v>
                </c:pt>
                <c:pt idx="27089">
                  <c:v>6.7722499999999996E-3</c:v>
                </c:pt>
                <c:pt idx="27090">
                  <c:v>6.7724999999999999E-3</c:v>
                </c:pt>
                <c:pt idx="27091">
                  <c:v>6.7727500000000001E-3</c:v>
                </c:pt>
                <c:pt idx="27092">
                  <c:v>6.7730000000000004E-3</c:v>
                </c:pt>
                <c:pt idx="27093">
                  <c:v>6.7732499999999998E-3</c:v>
                </c:pt>
                <c:pt idx="27094">
                  <c:v>6.7735E-3</c:v>
                </c:pt>
                <c:pt idx="27095">
                  <c:v>6.7737500000000003E-3</c:v>
                </c:pt>
                <c:pt idx="27096">
                  <c:v>6.7739999999999996E-3</c:v>
                </c:pt>
                <c:pt idx="27097">
                  <c:v>6.7742499999999999E-3</c:v>
                </c:pt>
                <c:pt idx="27098">
                  <c:v>6.7745000000000001E-3</c:v>
                </c:pt>
                <c:pt idx="27099">
                  <c:v>6.7747500000000004E-3</c:v>
                </c:pt>
                <c:pt idx="27100">
                  <c:v>6.7749999999999998E-3</c:v>
                </c:pt>
                <c:pt idx="27101">
                  <c:v>6.77525E-3</c:v>
                </c:pt>
                <c:pt idx="27102">
                  <c:v>6.7755000000000003E-3</c:v>
                </c:pt>
                <c:pt idx="27103">
                  <c:v>6.7757499999999997E-3</c:v>
                </c:pt>
                <c:pt idx="27104">
                  <c:v>6.7759999999999999E-3</c:v>
                </c:pt>
                <c:pt idx="27105">
                  <c:v>6.7762500000000002E-3</c:v>
                </c:pt>
                <c:pt idx="27106">
                  <c:v>6.7765000000000004E-3</c:v>
                </c:pt>
                <c:pt idx="27107">
                  <c:v>6.7767499999999998E-3</c:v>
                </c:pt>
                <c:pt idx="27108">
                  <c:v>6.777E-3</c:v>
                </c:pt>
                <c:pt idx="27109">
                  <c:v>6.7772500000000003E-3</c:v>
                </c:pt>
                <c:pt idx="27110">
                  <c:v>6.7774999999999997E-3</c:v>
                </c:pt>
                <c:pt idx="27111">
                  <c:v>6.7777499999999999E-3</c:v>
                </c:pt>
                <c:pt idx="27112">
                  <c:v>6.7780000000000002E-3</c:v>
                </c:pt>
                <c:pt idx="27113">
                  <c:v>6.7782500000000004E-3</c:v>
                </c:pt>
                <c:pt idx="27114">
                  <c:v>6.7784999999999998E-3</c:v>
                </c:pt>
                <c:pt idx="27115">
                  <c:v>6.7787500000000001E-3</c:v>
                </c:pt>
                <c:pt idx="27116">
                  <c:v>6.7790000000000003E-3</c:v>
                </c:pt>
                <c:pt idx="27117">
                  <c:v>6.7792499999999997E-3</c:v>
                </c:pt>
                <c:pt idx="27118">
                  <c:v>6.7794999999999999E-3</c:v>
                </c:pt>
                <c:pt idx="27119">
                  <c:v>6.7797500000000002E-3</c:v>
                </c:pt>
                <c:pt idx="27120">
                  <c:v>6.7799999999999996E-3</c:v>
                </c:pt>
                <c:pt idx="27121">
                  <c:v>6.7802499999999998E-3</c:v>
                </c:pt>
                <c:pt idx="27122">
                  <c:v>6.7805000000000001E-3</c:v>
                </c:pt>
                <c:pt idx="27123">
                  <c:v>6.7807500000000003E-3</c:v>
                </c:pt>
                <c:pt idx="27124">
                  <c:v>6.7809999999999997E-3</c:v>
                </c:pt>
                <c:pt idx="27125">
                  <c:v>6.78125E-3</c:v>
                </c:pt>
                <c:pt idx="27126">
                  <c:v>6.7815000000000002E-3</c:v>
                </c:pt>
                <c:pt idx="27127">
                  <c:v>6.7817499999999996E-3</c:v>
                </c:pt>
                <c:pt idx="27128">
                  <c:v>6.7819999999999998E-3</c:v>
                </c:pt>
                <c:pt idx="27129">
                  <c:v>6.7822500000000001E-3</c:v>
                </c:pt>
                <c:pt idx="27130">
                  <c:v>6.7825000000000003E-3</c:v>
                </c:pt>
                <c:pt idx="27131">
                  <c:v>6.7827499999999997E-3</c:v>
                </c:pt>
                <c:pt idx="27132">
                  <c:v>6.783E-3</c:v>
                </c:pt>
                <c:pt idx="27133">
                  <c:v>6.7832500000000002E-3</c:v>
                </c:pt>
                <c:pt idx="27134">
                  <c:v>6.7834999999999996E-3</c:v>
                </c:pt>
                <c:pt idx="27135">
                  <c:v>6.7837499999999998E-3</c:v>
                </c:pt>
                <c:pt idx="27136">
                  <c:v>6.7840000000000001E-3</c:v>
                </c:pt>
                <c:pt idx="27137">
                  <c:v>6.7842500000000003E-3</c:v>
                </c:pt>
                <c:pt idx="27138">
                  <c:v>6.7844999999999997E-3</c:v>
                </c:pt>
                <c:pt idx="27139">
                  <c:v>6.78475E-3</c:v>
                </c:pt>
                <c:pt idx="27140">
                  <c:v>6.7850000000000002E-3</c:v>
                </c:pt>
                <c:pt idx="27141">
                  <c:v>6.7852499999999996E-3</c:v>
                </c:pt>
                <c:pt idx="27142">
                  <c:v>6.7854999999999999E-3</c:v>
                </c:pt>
                <c:pt idx="27143">
                  <c:v>6.7857500000000001E-3</c:v>
                </c:pt>
                <c:pt idx="27144">
                  <c:v>6.7860000000000004E-3</c:v>
                </c:pt>
                <c:pt idx="27145">
                  <c:v>6.7862499999999997E-3</c:v>
                </c:pt>
                <c:pt idx="27146">
                  <c:v>6.7865E-3</c:v>
                </c:pt>
                <c:pt idx="27147">
                  <c:v>6.7867500000000002E-3</c:v>
                </c:pt>
                <c:pt idx="27148">
                  <c:v>6.7869999999999996E-3</c:v>
                </c:pt>
                <c:pt idx="27149">
                  <c:v>6.7872499999999999E-3</c:v>
                </c:pt>
                <c:pt idx="27150">
                  <c:v>6.7875000000000001E-3</c:v>
                </c:pt>
                <c:pt idx="27151">
                  <c:v>6.7877500000000004E-3</c:v>
                </c:pt>
                <c:pt idx="27152">
                  <c:v>6.7879999999999998E-3</c:v>
                </c:pt>
                <c:pt idx="27153">
                  <c:v>6.78825E-3</c:v>
                </c:pt>
                <c:pt idx="27154">
                  <c:v>6.7885000000000003E-3</c:v>
                </c:pt>
                <c:pt idx="27155">
                  <c:v>6.7887499999999996E-3</c:v>
                </c:pt>
                <c:pt idx="27156">
                  <c:v>6.7889999999999999E-3</c:v>
                </c:pt>
                <c:pt idx="27157">
                  <c:v>6.7892500000000001E-3</c:v>
                </c:pt>
                <c:pt idx="27158">
                  <c:v>6.7895000000000004E-3</c:v>
                </c:pt>
                <c:pt idx="27159">
                  <c:v>6.7897499999999998E-3</c:v>
                </c:pt>
                <c:pt idx="27160">
                  <c:v>6.79E-3</c:v>
                </c:pt>
                <c:pt idx="27161">
                  <c:v>6.7902500000000003E-3</c:v>
                </c:pt>
                <c:pt idx="27162">
                  <c:v>6.7904999999999997E-3</c:v>
                </c:pt>
                <c:pt idx="27163">
                  <c:v>6.7907499999999999E-3</c:v>
                </c:pt>
                <c:pt idx="27164">
                  <c:v>6.7910000000000002E-3</c:v>
                </c:pt>
                <c:pt idx="27165">
                  <c:v>6.7912500000000004E-3</c:v>
                </c:pt>
                <c:pt idx="27166">
                  <c:v>6.7914999999999998E-3</c:v>
                </c:pt>
                <c:pt idx="27167">
                  <c:v>6.79175E-3</c:v>
                </c:pt>
                <c:pt idx="27168">
                  <c:v>6.7920000000000003E-3</c:v>
                </c:pt>
                <c:pt idx="27169">
                  <c:v>6.7922499999999997E-3</c:v>
                </c:pt>
                <c:pt idx="27170">
                  <c:v>6.7924999999999999E-3</c:v>
                </c:pt>
                <c:pt idx="27171">
                  <c:v>6.7927500000000002E-3</c:v>
                </c:pt>
                <c:pt idx="27172">
                  <c:v>6.7930000000000004E-3</c:v>
                </c:pt>
                <c:pt idx="27173">
                  <c:v>6.7932499999999998E-3</c:v>
                </c:pt>
                <c:pt idx="27174">
                  <c:v>6.7935000000000001E-3</c:v>
                </c:pt>
                <c:pt idx="27175">
                  <c:v>6.7937500000000003E-3</c:v>
                </c:pt>
                <c:pt idx="27176">
                  <c:v>6.7939999999999997E-3</c:v>
                </c:pt>
                <c:pt idx="27177">
                  <c:v>6.7942499999999999E-3</c:v>
                </c:pt>
                <c:pt idx="27178">
                  <c:v>6.7945000000000002E-3</c:v>
                </c:pt>
                <c:pt idx="27179">
                  <c:v>6.7947499999999996E-3</c:v>
                </c:pt>
                <c:pt idx="27180">
                  <c:v>6.7949999999999998E-3</c:v>
                </c:pt>
                <c:pt idx="27181">
                  <c:v>6.7952500000000001E-3</c:v>
                </c:pt>
                <c:pt idx="27182">
                  <c:v>6.7955000000000003E-3</c:v>
                </c:pt>
                <c:pt idx="27183">
                  <c:v>6.7957499999999997E-3</c:v>
                </c:pt>
                <c:pt idx="27184">
                  <c:v>6.796E-3</c:v>
                </c:pt>
                <c:pt idx="27185">
                  <c:v>6.7962500000000002E-3</c:v>
                </c:pt>
                <c:pt idx="27186">
                  <c:v>6.7964999999999996E-3</c:v>
                </c:pt>
                <c:pt idx="27187">
                  <c:v>6.7967499999999998E-3</c:v>
                </c:pt>
                <c:pt idx="27188">
                  <c:v>6.7970000000000001E-3</c:v>
                </c:pt>
                <c:pt idx="27189">
                  <c:v>6.7972500000000003E-3</c:v>
                </c:pt>
                <c:pt idx="27190">
                  <c:v>6.7974999999999997E-3</c:v>
                </c:pt>
                <c:pt idx="27191">
                  <c:v>6.79775E-3</c:v>
                </c:pt>
                <c:pt idx="27192">
                  <c:v>6.7980000000000002E-3</c:v>
                </c:pt>
                <c:pt idx="27193">
                  <c:v>6.7982499999999996E-3</c:v>
                </c:pt>
                <c:pt idx="27194">
                  <c:v>6.7984999999999999E-3</c:v>
                </c:pt>
                <c:pt idx="27195">
                  <c:v>6.7987500000000001E-3</c:v>
                </c:pt>
                <c:pt idx="27196">
                  <c:v>6.7990000000000004E-3</c:v>
                </c:pt>
                <c:pt idx="27197">
                  <c:v>6.7992499999999997E-3</c:v>
                </c:pt>
                <c:pt idx="27198">
                  <c:v>6.7995E-3</c:v>
                </c:pt>
                <c:pt idx="27199">
                  <c:v>6.7997500000000002E-3</c:v>
                </c:pt>
                <c:pt idx="27200">
                  <c:v>6.7999999999999996E-3</c:v>
                </c:pt>
                <c:pt idx="27201">
                  <c:v>6.8002499999999999E-3</c:v>
                </c:pt>
                <c:pt idx="27202">
                  <c:v>6.8005000000000001E-3</c:v>
                </c:pt>
                <c:pt idx="27203">
                  <c:v>6.8007500000000004E-3</c:v>
                </c:pt>
                <c:pt idx="27204">
                  <c:v>6.8009999999999998E-3</c:v>
                </c:pt>
                <c:pt idx="27205">
                  <c:v>6.80125E-3</c:v>
                </c:pt>
                <c:pt idx="27206">
                  <c:v>6.8015000000000003E-3</c:v>
                </c:pt>
                <c:pt idx="27207">
                  <c:v>6.8017499999999996E-3</c:v>
                </c:pt>
                <c:pt idx="27208">
                  <c:v>6.8019999999999999E-3</c:v>
                </c:pt>
                <c:pt idx="27209">
                  <c:v>6.8022500000000001E-3</c:v>
                </c:pt>
                <c:pt idx="27210">
                  <c:v>6.8025000000000004E-3</c:v>
                </c:pt>
                <c:pt idx="27211">
                  <c:v>6.8027499999999998E-3</c:v>
                </c:pt>
                <c:pt idx="27212">
                  <c:v>6.803E-3</c:v>
                </c:pt>
                <c:pt idx="27213">
                  <c:v>6.8032500000000003E-3</c:v>
                </c:pt>
                <c:pt idx="27214">
                  <c:v>6.8034999999999997E-3</c:v>
                </c:pt>
                <c:pt idx="27215">
                  <c:v>6.8037499999999999E-3</c:v>
                </c:pt>
                <c:pt idx="27216">
                  <c:v>6.8040000000000002E-3</c:v>
                </c:pt>
                <c:pt idx="27217">
                  <c:v>6.8042500000000004E-3</c:v>
                </c:pt>
                <c:pt idx="27218">
                  <c:v>6.8044999999999998E-3</c:v>
                </c:pt>
                <c:pt idx="27219">
                  <c:v>6.80475E-3</c:v>
                </c:pt>
                <c:pt idx="27220">
                  <c:v>6.8050000000000003E-3</c:v>
                </c:pt>
                <c:pt idx="27221">
                  <c:v>6.8052499999999997E-3</c:v>
                </c:pt>
                <c:pt idx="27222">
                  <c:v>6.8054999999999999E-3</c:v>
                </c:pt>
                <c:pt idx="27223">
                  <c:v>6.8057500000000002E-3</c:v>
                </c:pt>
                <c:pt idx="27224">
                  <c:v>6.8060000000000004E-3</c:v>
                </c:pt>
                <c:pt idx="27225">
                  <c:v>6.8062499999999998E-3</c:v>
                </c:pt>
                <c:pt idx="27226">
                  <c:v>6.8065000000000001E-3</c:v>
                </c:pt>
                <c:pt idx="27227">
                  <c:v>6.8067500000000003E-3</c:v>
                </c:pt>
                <c:pt idx="27228">
                  <c:v>6.8069999999999997E-3</c:v>
                </c:pt>
                <c:pt idx="27229">
                  <c:v>6.8072499999999999E-3</c:v>
                </c:pt>
                <c:pt idx="27230">
                  <c:v>6.8075000000000002E-3</c:v>
                </c:pt>
                <c:pt idx="27231">
                  <c:v>6.8077500000000004E-3</c:v>
                </c:pt>
                <c:pt idx="27232">
                  <c:v>6.8079999999999998E-3</c:v>
                </c:pt>
                <c:pt idx="27233">
                  <c:v>6.8082500000000001E-3</c:v>
                </c:pt>
                <c:pt idx="27234">
                  <c:v>6.8085000000000003E-3</c:v>
                </c:pt>
                <c:pt idx="27235">
                  <c:v>6.8087499999999997E-3</c:v>
                </c:pt>
                <c:pt idx="27236">
                  <c:v>6.8089999999999999E-3</c:v>
                </c:pt>
                <c:pt idx="27237">
                  <c:v>6.8092500000000002E-3</c:v>
                </c:pt>
                <c:pt idx="27238">
                  <c:v>6.8094999999999996E-3</c:v>
                </c:pt>
                <c:pt idx="27239">
                  <c:v>6.8097499999999998E-3</c:v>
                </c:pt>
                <c:pt idx="27240">
                  <c:v>6.8100000000000001E-3</c:v>
                </c:pt>
                <c:pt idx="27241">
                  <c:v>6.8102500000000003E-3</c:v>
                </c:pt>
                <c:pt idx="27242">
                  <c:v>6.8104999999999997E-3</c:v>
                </c:pt>
                <c:pt idx="27243">
                  <c:v>6.81075E-3</c:v>
                </c:pt>
                <c:pt idx="27244">
                  <c:v>6.8110000000000002E-3</c:v>
                </c:pt>
                <c:pt idx="27245">
                  <c:v>6.8112499999999996E-3</c:v>
                </c:pt>
                <c:pt idx="27246">
                  <c:v>6.8114999999999998E-3</c:v>
                </c:pt>
                <c:pt idx="27247">
                  <c:v>6.8117500000000001E-3</c:v>
                </c:pt>
                <c:pt idx="27248">
                  <c:v>6.8120000000000003E-3</c:v>
                </c:pt>
                <c:pt idx="27249">
                  <c:v>6.8122499999999997E-3</c:v>
                </c:pt>
                <c:pt idx="27250">
                  <c:v>6.8125E-3</c:v>
                </c:pt>
                <c:pt idx="27251">
                  <c:v>6.8127500000000002E-3</c:v>
                </c:pt>
                <c:pt idx="27252">
                  <c:v>6.8129999999999996E-3</c:v>
                </c:pt>
                <c:pt idx="27253">
                  <c:v>6.8132499999999999E-3</c:v>
                </c:pt>
                <c:pt idx="27254">
                  <c:v>6.8135000000000001E-3</c:v>
                </c:pt>
                <c:pt idx="27255">
                  <c:v>6.8137500000000004E-3</c:v>
                </c:pt>
                <c:pt idx="27256">
                  <c:v>6.8139999999999997E-3</c:v>
                </c:pt>
                <c:pt idx="27257">
                  <c:v>6.81425E-3</c:v>
                </c:pt>
                <c:pt idx="27258">
                  <c:v>6.8145000000000002E-3</c:v>
                </c:pt>
                <c:pt idx="27259">
                  <c:v>6.8147499999999996E-3</c:v>
                </c:pt>
                <c:pt idx="27260">
                  <c:v>6.8149999999999999E-3</c:v>
                </c:pt>
                <c:pt idx="27261">
                  <c:v>6.8152500000000001E-3</c:v>
                </c:pt>
                <c:pt idx="27262">
                  <c:v>6.8155000000000004E-3</c:v>
                </c:pt>
                <c:pt idx="27263">
                  <c:v>6.8157499999999998E-3</c:v>
                </c:pt>
                <c:pt idx="27264">
                  <c:v>6.816E-3</c:v>
                </c:pt>
                <c:pt idx="27265">
                  <c:v>6.8162500000000003E-3</c:v>
                </c:pt>
                <c:pt idx="27266">
                  <c:v>6.8164999999999996E-3</c:v>
                </c:pt>
                <c:pt idx="27267">
                  <c:v>6.8167499999999999E-3</c:v>
                </c:pt>
                <c:pt idx="27268">
                  <c:v>6.8170000000000001E-3</c:v>
                </c:pt>
                <c:pt idx="27269">
                  <c:v>6.8172500000000004E-3</c:v>
                </c:pt>
                <c:pt idx="27270">
                  <c:v>6.8174999999999998E-3</c:v>
                </c:pt>
                <c:pt idx="27271">
                  <c:v>6.81775E-3</c:v>
                </c:pt>
                <c:pt idx="27272">
                  <c:v>6.8180000000000003E-3</c:v>
                </c:pt>
                <c:pt idx="27273">
                  <c:v>6.8182499999999997E-3</c:v>
                </c:pt>
                <c:pt idx="27274">
                  <c:v>6.8184999999999999E-3</c:v>
                </c:pt>
                <c:pt idx="27275">
                  <c:v>6.8187500000000002E-3</c:v>
                </c:pt>
                <c:pt idx="27276">
                  <c:v>6.8190000000000004E-3</c:v>
                </c:pt>
                <c:pt idx="27277">
                  <c:v>6.8192499999999998E-3</c:v>
                </c:pt>
                <c:pt idx="27278">
                  <c:v>6.8195E-3</c:v>
                </c:pt>
                <c:pt idx="27279">
                  <c:v>6.8197500000000003E-3</c:v>
                </c:pt>
                <c:pt idx="27280">
                  <c:v>6.8199999999999997E-3</c:v>
                </c:pt>
                <c:pt idx="27281">
                  <c:v>6.8202499999999999E-3</c:v>
                </c:pt>
                <c:pt idx="27282">
                  <c:v>6.8205000000000002E-3</c:v>
                </c:pt>
                <c:pt idx="27283">
                  <c:v>6.8207500000000004E-3</c:v>
                </c:pt>
                <c:pt idx="27284">
                  <c:v>6.8209999999999998E-3</c:v>
                </c:pt>
                <c:pt idx="27285">
                  <c:v>6.8212500000000001E-3</c:v>
                </c:pt>
                <c:pt idx="27286">
                  <c:v>6.8215000000000003E-3</c:v>
                </c:pt>
                <c:pt idx="27287">
                  <c:v>6.8217499999999997E-3</c:v>
                </c:pt>
                <c:pt idx="27288">
                  <c:v>6.8219999999999999E-3</c:v>
                </c:pt>
                <c:pt idx="27289">
                  <c:v>6.8222500000000002E-3</c:v>
                </c:pt>
                <c:pt idx="27290">
                  <c:v>6.8224999999999996E-3</c:v>
                </c:pt>
                <c:pt idx="27291">
                  <c:v>6.8227499999999998E-3</c:v>
                </c:pt>
                <c:pt idx="27292">
                  <c:v>6.8230000000000001E-3</c:v>
                </c:pt>
                <c:pt idx="27293">
                  <c:v>6.8232500000000003E-3</c:v>
                </c:pt>
                <c:pt idx="27294">
                  <c:v>6.8234999999999997E-3</c:v>
                </c:pt>
                <c:pt idx="27295">
                  <c:v>6.82375E-3</c:v>
                </c:pt>
                <c:pt idx="27296">
                  <c:v>6.8240000000000002E-3</c:v>
                </c:pt>
                <c:pt idx="27297">
                  <c:v>6.8242499999999996E-3</c:v>
                </c:pt>
                <c:pt idx="27298">
                  <c:v>6.8244999999999998E-3</c:v>
                </c:pt>
                <c:pt idx="27299">
                  <c:v>6.8247500000000001E-3</c:v>
                </c:pt>
                <c:pt idx="27300">
                  <c:v>6.8250000000000003E-3</c:v>
                </c:pt>
                <c:pt idx="27301">
                  <c:v>6.8252499999999997E-3</c:v>
                </c:pt>
                <c:pt idx="27302">
                  <c:v>6.8255E-3</c:v>
                </c:pt>
                <c:pt idx="27303">
                  <c:v>6.8257500000000002E-3</c:v>
                </c:pt>
                <c:pt idx="27304">
                  <c:v>6.8259999999999996E-3</c:v>
                </c:pt>
                <c:pt idx="27305">
                  <c:v>6.8262499999999999E-3</c:v>
                </c:pt>
                <c:pt idx="27306">
                  <c:v>6.8265000000000001E-3</c:v>
                </c:pt>
                <c:pt idx="27307">
                  <c:v>6.8267500000000004E-3</c:v>
                </c:pt>
                <c:pt idx="27308">
                  <c:v>6.8269999999999997E-3</c:v>
                </c:pt>
                <c:pt idx="27309">
                  <c:v>6.82725E-3</c:v>
                </c:pt>
                <c:pt idx="27310">
                  <c:v>6.8275000000000002E-3</c:v>
                </c:pt>
                <c:pt idx="27311">
                  <c:v>6.8277499999999996E-3</c:v>
                </c:pt>
                <c:pt idx="27312">
                  <c:v>6.8279999999999999E-3</c:v>
                </c:pt>
                <c:pt idx="27313">
                  <c:v>6.8282500000000001E-3</c:v>
                </c:pt>
                <c:pt idx="27314">
                  <c:v>6.8285000000000004E-3</c:v>
                </c:pt>
                <c:pt idx="27315">
                  <c:v>6.8287499999999998E-3</c:v>
                </c:pt>
                <c:pt idx="27316">
                  <c:v>6.829E-3</c:v>
                </c:pt>
                <c:pt idx="27317">
                  <c:v>6.8292500000000003E-3</c:v>
                </c:pt>
                <c:pt idx="27318">
                  <c:v>6.8294999999999996E-3</c:v>
                </c:pt>
                <c:pt idx="27319">
                  <c:v>6.8297499999999999E-3</c:v>
                </c:pt>
                <c:pt idx="27320">
                  <c:v>6.8300000000000001E-3</c:v>
                </c:pt>
                <c:pt idx="27321">
                  <c:v>6.8302500000000004E-3</c:v>
                </c:pt>
                <c:pt idx="27322">
                  <c:v>6.8304999999999998E-3</c:v>
                </c:pt>
                <c:pt idx="27323">
                  <c:v>6.83075E-3</c:v>
                </c:pt>
                <c:pt idx="27324">
                  <c:v>6.8310000000000003E-3</c:v>
                </c:pt>
                <c:pt idx="27325">
                  <c:v>6.8312499999999996E-3</c:v>
                </c:pt>
                <c:pt idx="27326">
                  <c:v>6.8314999999999999E-3</c:v>
                </c:pt>
                <c:pt idx="27327">
                  <c:v>6.8317500000000001E-3</c:v>
                </c:pt>
                <c:pt idx="27328">
                  <c:v>6.8320000000000004E-3</c:v>
                </c:pt>
                <c:pt idx="27329">
                  <c:v>6.8322499999999998E-3</c:v>
                </c:pt>
                <c:pt idx="27330">
                  <c:v>6.8325E-3</c:v>
                </c:pt>
                <c:pt idx="27331">
                  <c:v>6.8327500000000003E-3</c:v>
                </c:pt>
                <c:pt idx="27332">
                  <c:v>6.8329999999999997E-3</c:v>
                </c:pt>
                <c:pt idx="27333">
                  <c:v>6.8332499999999999E-3</c:v>
                </c:pt>
                <c:pt idx="27334">
                  <c:v>6.8335000000000002E-3</c:v>
                </c:pt>
                <c:pt idx="27335">
                  <c:v>6.8337500000000004E-3</c:v>
                </c:pt>
                <c:pt idx="27336">
                  <c:v>6.8339999999999998E-3</c:v>
                </c:pt>
                <c:pt idx="27337">
                  <c:v>6.83425E-3</c:v>
                </c:pt>
                <c:pt idx="27338">
                  <c:v>6.8345000000000003E-3</c:v>
                </c:pt>
                <c:pt idx="27339">
                  <c:v>6.8347499999999997E-3</c:v>
                </c:pt>
                <c:pt idx="27340">
                  <c:v>6.8349999999999999E-3</c:v>
                </c:pt>
                <c:pt idx="27341">
                  <c:v>6.8352500000000002E-3</c:v>
                </c:pt>
                <c:pt idx="27342">
                  <c:v>6.8355000000000004E-3</c:v>
                </c:pt>
                <c:pt idx="27343">
                  <c:v>6.8357499999999998E-3</c:v>
                </c:pt>
                <c:pt idx="27344">
                  <c:v>6.8360000000000001E-3</c:v>
                </c:pt>
                <c:pt idx="27345">
                  <c:v>6.8362500000000003E-3</c:v>
                </c:pt>
                <c:pt idx="27346">
                  <c:v>6.8364999999999997E-3</c:v>
                </c:pt>
                <c:pt idx="27347">
                  <c:v>6.8367499999999999E-3</c:v>
                </c:pt>
                <c:pt idx="27348">
                  <c:v>6.8370000000000002E-3</c:v>
                </c:pt>
                <c:pt idx="27349">
                  <c:v>6.8372499999999996E-3</c:v>
                </c:pt>
                <c:pt idx="27350">
                  <c:v>6.8374999999999998E-3</c:v>
                </c:pt>
                <c:pt idx="27351">
                  <c:v>6.8377500000000001E-3</c:v>
                </c:pt>
                <c:pt idx="27352">
                  <c:v>6.8380000000000003E-3</c:v>
                </c:pt>
                <c:pt idx="27353">
                  <c:v>6.8382499999999997E-3</c:v>
                </c:pt>
                <c:pt idx="27354">
                  <c:v>6.8385E-3</c:v>
                </c:pt>
                <c:pt idx="27355">
                  <c:v>6.8387500000000002E-3</c:v>
                </c:pt>
                <c:pt idx="27356">
                  <c:v>6.8389999999999996E-3</c:v>
                </c:pt>
                <c:pt idx="27357">
                  <c:v>6.8392499999999998E-3</c:v>
                </c:pt>
                <c:pt idx="27358">
                  <c:v>6.8395000000000001E-3</c:v>
                </c:pt>
                <c:pt idx="27359">
                  <c:v>6.8397500000000003E-3</c:v>
                </c:pt>
                <c:pt idx="27360">
                  <c:v>6.8399999999999997E-3</c:v>
                </c:pt>
                <c:pt idx="27361">
                  <c:v>6.84025E-3</c:v>
                </c:pt>
                <c:pt idx="27362">
                  <c:v>6.8405000000000002E-3</c:v>
                </c:pt>
                <c:pt idx="27363">
                  <c:v>6.8407499999999996E-3</c:v>
                </c:pt>
                <c:pt idx="27364">
                  <c:v>6.8409999999999999E-3</c:v>
                </c:pt>
                <c:pt idx="27365">
                  <c:v>6.8412500000000001E-3</c:v>
                </c:pt>
                <c:pt idx="27366">
                  <c:v>6.8415000000000004E-3</c:v>
                </c:pt>
                <c:pt idx="27367">
                  <c:v>6.8417499999999997E-3</c:v>
                </c:pt>
                <c:pt idx="27368">
                  <c:v>6.842E-3</c:v>
                </c:pt>
                <c:pt idx="27369">
                  <c:v>6.8422500000000002E-3</c:v>
                </c:pt>
                <c:pt idx="27370">
                  <c:v>6.8424999999999996E-3</c:v>
                </c:pt>
                <c:pt idx="27371">
                  <c:v>6.8427499999999999E-3</c:v>
                </c:pt>
                <c:pt idx="27372">
                  <c:v>6.8430000000000001E-3</c:v>
                </c:pt>
                <c:pt idx="27373">
                  <c:v>6.8432500000000004E-3</c:v>
                </c:pt>
                <c:pt idx="27374">
                  <c:v>6.8434999999999998E-3</c:v>
                </c:pt>
                <c:pt idx="27375">
                  <c:v>6.84375E-3</c:v>
                </c:pt>
                <c:pt idx="27376">
                  <c:v>6.8440000000000003E-3</c:v>
                </c:pt>
                <c:pt idx="27377">
                  <c:v>6.8442499999999996E-3</c:v>
                </c:pt>
                <c:pt idx="27378">
                  <c:v>6.8444999999999999E-3</c:v>
                </c:pt>
                <c:pt idx="27379">
                  <c:v>6.8447500000000001E-3</c:v>
                </c:pt>
                <c:pt idx="27380">
                  <c:v>6.8450000000000004E-3</c:v>
                </c:pt>
                <c:pt idx="27381">
                  <c:v>6.8452499999999998E-3</c:v>
                </c:pt>
                <c:pt idx="27382">
                  <c:v>6.8455E-3</c:v>
                </c:pt>
                <c:pt idx="27383">
                  <c:v>6.8457500000000003E-3</c:v>
                </c:pt>
                <c:pt idx="27384">
                  <c:v>6.8459999999999997E-3</c:v>
                </c:pt>
                <c:pt idx="27385">
                  <c:v>6.8462499999999999E-3</c:v>
                </c:pt>
                <c:pt idx="27386">
                  <c:v>6.8465000000000002E-3</c:v>
                </c:pt>
                <c:pt idx="27387">
                  <c:v>6.8467500000000004E-3</c:v>
                </c:pt>
                <c:pt idx="27388">
                  <c:v>6.8469999999999998E-3</c:v>
                </c:pt>
                <c:pt idx="27389">
                  <c:v>6.84725E-3</c:v>
                </c:pt>
                <c:pt idx="27390">
                  <c:v>6.8475000000000003E-3</c:v>
                </c:pt>
                <c:pt idx="27391">
                  <c:v>6.8477499999999997E-3</c:v>
                </c:pt>
                <c:pt idx="27392">
                  <c:v>6.8479999999999999E-3</c:v>
                </c:pt>
                <c:pt idx="27393">
                  <c:v>6.8482500000000002E-3</c:v>
                </c:pt>
                <c:pt idx="27394">
                  <c:v>6.8485000000000004E-3</c:v>
                </c:pt>
                <c:pt idx="27395">
                  <c:v>6.8487499999999998E-3</c:v>
                </c:pt>
                <c:pt idx="27396">
                  <c:v>6.8490000000000001E-3</c:v>
                </c:pt>
                <c:pt idx="27397">
                  <c:v>6.8492500000000003E-3</c:v>
                </c:pt>
                <c:pt idx="27398">
                  <c:v>6.8494999999999997E-3</c:v>
                </c:pt>
                <c:pt idx="27399">
                  <c:v>6.8497499999999999E-3</c:v>
                </c:pt>
                <c:pt idx="27400">
                  <c:v>6.8500000000000002E-3</c:v>
                </c:pt>
                <c:pt idx="27401">
                  <c:v>6.8502499999999996E-3</c:v>
                </c:pt>
                <c:pt idx="27402">
                  <c:v>6.8504999999999998E-3</c:v>
                </c:pt>
                <c:pt idx="27403">
                  <c:v>6.8507500000000001E-3</c:v>
                </c:pt>
                <c:pt idx="27404">
                  <c:v>6.8510000000000003E-3</c:v>
                </c:pt>
                <c:pt idx="27405">
                  <c:v>6.8512499999999997E-3</c:v>
                </c:pt>
                <c:pt idx="27406">
                  <c:v>6.8515E-3</c:v>
                </c:pt>
                <c:pt idx="27407">
                  <c:v>6.8517500000000002E-3</c:v>
                </c:pt>
                <c:pt idx="27408">
                  <c:v>6.8519999999999996E-3</c:v>
                </c:pt>
                <c:pt idx="27409">
                  <c:v>6.8522499999999998E-3</c:v>
                </c:pt>
                <c:pt idx="27410">
                  <c:v>6.8525000000000001E-3</c:v>
                </c:pt>
                <c:pt idx="27411">
                  <c:v>6.8527500000000003E-3</c:v>
                </c:pt>
                <c:pt idx="27412">
                  <c:v>6.8529999999999997E-3</c:v>
                </c:pt>
                <c:pt idx="27413">
                  <c:v>6.85325E-3</c:v>
                </c:pt>
                <c:pt idx="27414">
                  <c:v>6.8535000000000002E-3</c:v>
                </c:pt>
                <c:pt idx="27415">
                  <c:v>6.8537499999999996E-3</c:v>
                </c:pt>
                <c:pt idx="27416">
                  <c:v>6.8539999999999998E-3</c:v>
                </c:pt>
                <c:pt idx="27417">
                  <c:v>6.8542500000000001E-3</c:v>
                </c:pt>
                <c:pt idx="27418">
                  <c:v>6.8545000000000003E-3</c:v>
                </c:pt>
                <c:pt idx="27419">
                  <c:v>6.8547499999999997E-3</c:v>
                </c:pt>
                <c:pt idx="27420">
                  <c:v>6.855E-3</c:v>
                </c:pt>
                <c:pt idx="27421">
                  <c:v>6.8552500000000002E-3</c:v>
                </c:pt>
                <c:pt idx="27422">
                  <c:v>6.8554999999999996E-3</c:v>
                </c:pt>
                <c:pt idx="27423">
                  <c:v>6.8557499999999999E-3</c:v>
                </c:pt>
                <c:pt idx="27424">
                  <c:v>6.8560000000000001E-3</c:v>
                </c:pt>
                <c:pt idx="27425">
                  <c:v>6.8562500000000004E-3</c:v>
                </c:pt>
                <c:pt idx="27426">
                  <c:v>6.8564999999999997E-3</c:v>
                </c:pt>
                <c:pt idx="27427">
                  <c:v>6.85675E-3</c:v>
                </c:pt>
                <c:pt idx="27428">
                  <c:v>6.8570000000000002E-3</c:v>
                </c:pt>
                <c:pt idx="27429">
                  <c:v>6.8572499999999996E-3</c:v>
                </c:pt>
                <c:pt idx="27430">
                  <c:v>6.8574999999999999E-3</c:v>
                </c:pt>
                <c:pt idx="27431">
                  <c:v>6.8577500000000001E-3</c:v>
                </c:pt>
                <c:pt idx="27432">
                  <c:v>6.8580000000000004E-3</c:v>
                </c:pt>
                <c:pt idx="27433">
                  <c:v>6.8582499999999998E-3</c:v>
                </c:pt>
                <c:pt idx="27434">
                  <c:v>6.8585E-3</c:v>
                </c:pt>
                <c:pt idx="27435">
                  <c:v>6.8587500000000003E-3</c:v>
                </c:pt>
                <c:pt idx="27436">
                  <c:v>6.8589999999999996E-3</c:v>
                </c:pt>
                <c:pt idx="27437">
                  <c:v>6.8592499999999999E-3</c:v>
                </c:pt>
                <c:pt idx="27438">
                  <c:v>6.8595000000000001E-3</c:v>
                </c:pt>
                <c:pt idx="27439">
                  <c:v>6.8597500000000004E-3</c:v>
                </c:pt>
                <c:pt idx="27440">
                  <c:v>6.8599999999999998E-3</c:v>
                </c:pt>
                <c:pt idx="27441">
                  <c:v>6.86025E-3</c:v>
                </c:pt>
                <c:pt idx="27442">
                  <c:v>6.8605000000000003E-3</c:v>
                </c:pt>
                <c:pt idx="27443">
                  <c:v>6.8607499999999997E-3</c:v>
                </c:pt>
                <c:pt idx="27444">
                  <c:v>6.8609999999999999E-3</c:v>
                </c:pt>
                <c:pt idx="27445">
                  <c:v>6.8612500000000002E-3</c:v>
                </c:pt>
                <c:pt idx="27446">
                  <c:v>6.8615000000000004E-3</c:v>
                </c:pt>
                <c:pt idx="27447">
                  <c:v>6.8617499999999998E-3</c:v>
                </c:pt>
                <c:pt idx="27448">
                  <c:v>6.862E-3</c:v>
                </c:pt>
                <c:pt idx="27449">
                  <c:v>6.8622500000000003E-3</c:v>
                </c:pt>
                <c:pt idx="27450">
                  <c:v>6.8624999999999997E-3</c:v>
                </c:pt>
                <c:pt idx="27451">
                  <c:v>6.8627499999999999E-3</c:v>
                </c:pt>
                <c:pt idx="27452">
                  <c:v>6.8630000000000002E-3</c:v>
                </c:pt>
                <c:pt idx="27453">
                  <c:v>6.8632500000000004E-3</c:v>
                </c:pt>
                <c:pt idx="27454">
                  <c:v>6.8634999999999998E-3</c:v>
                </c:pt>
                <c:pt idx="27455">
                  <c:v>6.8637500000000001E-3</c:v>
                </c:pt>
                <c:pt idx="27456">
                  <c:v>6.8640000000000003E-3</c:v>
                </c:pt>
                <c:pt idx="27457">
                  <c:v>6.8642499999999997E-3</c:v>
                </c:pt>
                <c:pt idx="27458">
                  <c:v>6.8644999999999999E-3</c:v>
                </c:pt>
                <c:pt idx="27459">
                  <c:v>6.8647500000000002E-3</c:v>
                </c:pt>
                <c:pt idx="27460">
                  <c:v>6.8649999999999996E-3</c:v>
                </c:pt>
                <c:pt idx="27461">
                  <c:v>6.8652499999999998E-3</c:v>
                </c:pt>
                <c:pt idx="27462">
                  <c:v>6.8655000000000001E-3</c:v>
                </c:pt>
                <c:pt idx="27463">
                  <c:v>6.8657500000000003E-3</c:v>
                </c:pt>
                <c:pt idx="27464">
                  <c:v>6.8659999999999997E-3</c:v>
                </c:pt>
                <c:pt idx="27465">
                  <c:v>6.86625E-3</c:v>
                </c:pt>
                <c:pt idx="27466">
                  <c:v>6.8665000000000002E-3</c:v>
                </c:pt>
                <c:pt idx="27467">
                  <c:v>6.8667499999999996E-3</c:v>
                </c:pt>
                <c:pt idx="27468">
                  <c:v>6.8669999999999998E-3</c:v>
                </c:pt>
                <c:pt idx="27469">
                  <c:v>6.8672500000000001E-3</c:v>
                </c:pt>
                <c:pt idx="27470">
                  <c:v>6.8675000000000003E-3</c:v>
                </c:pt>
                <c:pt idx="27471">
                  <c:v>6.8677499999999997E-3</c:v>
                </c:pt>
                <c:pt idx="27472">
                  <c:v>6.868E-3</c:v>
                </c:pt>
                <c:pt idx="27473">
                  <c:v>6.8682500000000002E-3</c:v>
                </c:pt>
                <c:pt idx="27474">
                  <c:v>6.8684999999999996E-3</c:v>
                </c:pt>
                <c:pt idx="27475">
                  <c:v>6.8687499999999999E-3</c:v>
                </c:pt>
                <c:pt idx="27476">
                  <c:v>6.8690000000000001E-3</c:v>
                </c:pt>
                <c:pt idx="27477">
                  <c:v>6.8692500000000004E-3</c:v>
                </c:pt>
                <c:pt idx="27478">
                  <c:v>6.8694999999999997E-3</c:v>
                </c:pt>
                <c:pt idx="27479">
                  <c:v>6.86975E-3</c:v>
                </c:pt>
                <c:pt idx="27480">
                  <c:v>6.8700000000000002E-3</c:v>
                </c:pt>
                <c:pt idx="27481">
                  <c:v>6.8702499999999996E-3</c:v>
                </c:pt>
                <c:pt idx="27482">
                  <c:v>6.8704999999999999E-3</c:v>
                </c:pt>
                <c:pt idx="27483">
                  <c:v>6.8707500000000001E-3</c:v>
                </c:pt>
                <c:pt idx="27484">
                  <c:v>6.8710000000000004E-3</c:v>
                </c:pt>
                <c:pt idx="27485">
                  <c:v>6.8712499999999998E-3</c:v>
                </c:pt>
                <c:pt idx="27486">
                  <c:v>6.8715E-3</c:v>
                </c:pt>
                <c:pt idx="27487">
                  <c:v>6.8717500000000003E-3</c:v>
                </c:pt>
                <c:pt idx="27488">
                  <c:v>6.8719999999999996E-3</c:v>
                </c:pt>
                <c:pt idx="27489">
                  <c:v>6.8722499999999999E-3</c:v>
                </c:pt>
                <c:pt idx="27490">
                  <c:v>6.8725000000000001E-3</c:v>
                </c:pt>
                <c:pt idx="27491">
                  <c:v>6.8727500000000004E-3</c:v>
                </c:pt>
                <c:pt idx="27492">
                  <c:v>6.8729999999999998E-3</c:v>
                </c:pt>
                <c:pt idx="27493">
                  <c:v>6.87325E-3</c:v>
                </c:pt>
                <c:pt idx="27494">
                  <c:v>6.8735000000000003E-3</c:v>
                </c:pt>
                <c:pt idx="27495">
                  <c:v>6.8737499999999997E-3</c:v>
                </c:pt>
                <c:pt idx="27496">
                  <c:v>6.8739999999999999E-3</c:v>
                </c:pt>
                <c:pt idx="27497">
                  <c:v>6.8742500000000002E-3</c:v>
                </c:pt>
                <c:pt idx="27498">
                  <c:v>6.8745000000000004E-3</c:v>
                </c:pt>
                <c:pt idx="27499">
                  <c:v>6.8747499999999998E-3</c:v>
                </c:pt>
                <c:pt idx="27500">
                  <c:v>6.875E-3</c:v>
                </c:pt>
                <c:pt idx="27501">
                  <c:v>6.8752500000000003E-3</c:v>
                </c:pt>
                <c:pt idx="27502">
                  <c:v>6.8754999999999997E-3</c:v>
                </c:pt>
                <c:pt idx="27503">
                  <c:v>6.8757499999999999E-3</c:v>
                </c:pt>
                <c:pt idx="27504">
                  <c:v>6.8760000000000002E-3</c:v>
                </c:pt>
                <c:pt idx="27505">
                  <c:v>6.8762500000000004E-3</c:v>
                </c:pt>
                <c:pt idx="27506">
                  <c:v>6.8764999999999998E-3</c:v>
                </c:pt>
                <c:pt idx="27507">
                  <c:v>6.8767500000000001E-3</c:v>
                </c:pt>
                <c:pt idx="27508">
                  <c:v>6.8770000000000003E-3</c:v>
                </c:pt>
                <c:pt idx="27509">
                  <c:v>6.8772499999999997E-3</c:v>
                </c:pt>
                <c:pt idx="27510">
                  <c:v>6.8774999999999999E-3</c:v>
                </c:pt>
                <c:pt idx="27511">
                  <c:v>6.8777500000000002E-3</c:v>
                </c:pt>
                <c:pt idx="27512">
                  <c:v>6.8780000000000004E-3</c:v>
                </c:pt>
                <c:pt idx="27513">
                  <c:v>6.8782499999999998E-3</c:v>
                </c:pt>
                <c:pt idx="27514">
                  <c:v>6.8785000000000001E-3</c:v>
                </c:pt>
                <c:pt idx="27515">
                  <c:v>6.8787500000000003E-3</c:v>
                </c:pt>
                <c:pt idx="27516">
                  <c:v>6.8789999999999997E-3</c:v>
                </c:pt>
                <c:pt idx="27517">
                  <c:v>6.8792499999999999E-3</c:v>
                </c:pt>
                <c:pt idx="27518">
                  <c:v>6.8795000000000002E-3</c:v>
                </c:pt>
                <c:pt idx="27519">
                  <c:v>6.8797499999999996E-3</c:v>
                </c:pt>
                <c:pt idx="27520">
                  <c:v>6.8799999999999998E-3</c:v>
                </c:pt>
                <c:pt idx="27521">
                  <c:v>6.8802500000000001E-3</c:v>
                </c:pt>
                <c:pt idx="27522">
                  <c:v>6.8805000000000003E-3</c:v>
                </c:pt>
                <c:pt idx="27523">
                  <c:v>6.8807499999999997E-3</c:v>
                </c:pt>
                <c:pt idx="27524">
                  <c:v>6.881E-3</c:v>
                </c:pt>
                <c:pt idx="27525">
                  <c:v>6.8812500000000002E-3</c:v>
                </c:pt>
                <c:pt idx="27526">
                  <c:v>6.8814999999999996E-3</c:v>
                </c:pt>
                <c:pt idx="27527">
                  <c:v>6.8817499999999998E-3</c:v>
                </c:pt>
                <c:pt idx="27528">
                  <c:v>6.8820000000000001E-3</c:v>
                </c:pt>
                <c:pt idx="27529">
                  <c:v>6.8822500000000003E-3</c:v>
                </c:pt>
                <c:pt idx="27530">
                  <c:v>6.8824999999999997E-3</c:v>
                </c:pt>
                <c:pt idx="27531">
                  <c:v>6.88275E-3</c:v>
                </c:pt>
                <c:pt idx="27532">
                  <c:v>6.8830000000000002E-3</c:v>
                </c:pt>
                <c:pt idx="27533">
                  <c:v>6.8832499999999996E-3</c:v>
                </c:pt>
                <c:pt idx="27534">
                  <c:v>6.8834999999999999E-3</c:v>
                </c:pt>
                <c:pt idx="27535">
                  <c:v>6.8837500000000001E-3</c:v>
                </c:pt>
                <c:pt idx="27536">
                  <c:v>6.8840000000000004E-3</c:v>
                </c:pt>
                <c:pt idx="27537">
                  <c:v>6.8842499999999997E-3</c:v>
                </c:pt>
                <c:pt idx="27538">
                  <c:v>6.8845E-3</c:v>
                </c:pt>
                <c:pt idx="27539">
                  <c:v>6.8847500000000002E-3</c:v>
                </c:pt>
                <c:pt idx="27540">
                  <c:v>6.8849999999999996E-3</c:v>
                </c:pt>
                <c:pt idx="27541">
                  <c:v>6.8852499999999999E-3</c:v>
                </c:pt>
                <c:pt idx="27542">
                  <c:v>6.8855000000000001E-3</c:v>
                </c:pt>
                <c:pt idx="27543">
                  <c:v>6.8857500000000004E-3</c:v>
                </c:pt>
                <c:pt idx="27544">
                  <c:v>6.8859999999999998E-3</c:v>
                </c:pt>
                <c:pt idx="27545">
                  <c:v>6.88625E-3</c:v>
                </c:pt>
                <c:pt idx="27546">
                  <c:v>6.8865000000000003E-3</c:v>
                </c:pt>
                <c:pt idx="27547">
                  <c:v>6.8867499999999996E-3</c:v>
                </c:pt>
                <c:pt idx="27548">
                  <c:v>6.8869999999999999E-3</c:v>
                </c:pt>
                <c:pt idx="27549">
                  <c:v>6.8872500000000001E-3</c:v>
                </c:pt>
                <c:pt idx="27550">
                  <c:v>6.8875000000000004E-3</c:v>
                </c:pt>
                <c:pt idx="27551">
                  <c:v>6.8877499999999998E-3</c:v>
                </c:pt>
                <c:pt idx="27552">
                  <c:v>6.888E-3</c:v>
                </c:pt>
                <c:pt idx="27553">
                  <c:v>6.8882500000000003E-3</c:v>
                </c:pt>
                <c:pt idx="27554">
                  <c:v>6.8884999999999997E-3</c:v>
                </c:pt>
                <c:pt idx="27555">
                  <c:v>6.8887499999999999E-3</c:v>
                </c:pt>
                <c:pt idx="27556">
                  <c:v>6.8890000000000002E-3</c:v>
                </c:pt>
                <c:pt idx="27557">
                  <c:v>6.8892500000000004E-3</c:v>
                </c:pt>
                <c:pt idx="27558">
                  <c:v>6.8894999999999998E-3</c:v>
                </c:pt>
                <c:pt idx="27559">
                  <c:v>6.88975E-3</c:v>
                </c:pt>
                <c:pt idx="27560">
                  <c:v>6.8900000000000003E-3</c:v>
                </c:pt>
                <c:pt idx="27561">
                  <c:v>6.8902499999999997E-3</c:v>
                </c:pt>
                <c:pt idx="27562">
                  <c:v>6.8904999999999999E-3</c:v>
                </c:pt>
                <c:pt idx="27563">
                  <c:v>6.8907500000000002E-3</c:v>
                </c:pt>
                <c:pt idx="27564">
                  <c:v>6.8910000000000004E-3</c:v>
                </c:pt>
                <c:pt idx="27565">
                  <c:v>6.8912499999999998E-3</c:v>
                </c:pt>
                <c:pt idx="27566">
                  <c:v>6.8915000000000001E-3</c:v>
                </c:pt>
                <c:pt idx="27567">
                  <c:v>6.8917500000000003E-3</c:v>
                </c:pt>
                <c:pt idx="27568">
                  <c:v>6.8919999999999997E-3</c:v>
                </c:pt>
                <c:pt idx="27569">
                  <c:v>6.8922499999999999E-3</c:v>
                </c:pt>
                <c:pt idx="27570">
                  <c:v>6.8925000000000002E-3</c:v>
                </c:pt>
                <c:pt idx="27571">
                  <c:v>6.8927499999999996E-3</c:v>
                </c:pt>
                <c:pt idx="27572">
                  <c:v>6.8929999999999998E-3</c:v>
                </c:pt>
                <c:pt idx="27573">
                  <c:v>6.8932500000000001E-3</c:v>
                </c:pt>
                <c:pt idx="27574">
                  <c:v>6.8935000000000003E-3</c:v>
                </c:pt>
                <c:pt idx="27575">
                  <c:v>6.8937499999999997E-3</c:v>
                </c:pt>
                <c:pt idx="27576">
                  <c:v>6.894E-3</c:v>
                </c:pt>
                <c:pt idx="27577">
                  <c:v>6.8942500000000002E-3</c:v>
                </c:pt>
                <c:pt idx="27578">
                  <c:v>6.8944999999999996E-3</c:v>
                </c:pt>
                <c:pt idx="27579">
                  <c:v>6.8947499999999998E-3</c:v>
                </c:pt>
                <c:pt idx="27580">
                  <c:v>6.8950000000000001E-3</c:v>
                </c:pt>
                <c:pt idx="27581">
                  <c:v>6.8952500000000003E-3</c:v>
                </c:pt>
                <c:pt idx="27582">
                  <c:v>6.8954999999999997E-3</c:v>
                </c:pt>
                <c:pt idx="27583">
                  <c:v>6.89575E-3</c:v>
                </c:pt>
                <c:pt idx="27584">
                  <c:v>6.8960000000000002E-3</c:v>
                </c:pt>
                <c:pt idx="27585">
                  <c:v>6.8962499999999996E-3</c:v>
                </c:pt>
                <c:pt idx="27586">
                  <c:v>6.8964999999999999E-3</c:v>
                </c:pt>
                <c:pt idx="27587">
                  <c:v>6.8967500000000001E-3</c:v>
                </c:pt>
                <c:pt idx="27588">
                  <c:v>6.8970000000000004E-3</c:v>
                </c:pt>
                <c:pt idx="27589">
                  <c:v>6.8972499999999997E-3</c:v>
                </c:pt>
                <c:pt idx="27590">
                  <c:v>6.8975E-3</c:v>
                </c:pt>
                <c:pt idx="27591">
                  <c:v>6.8977500000000002E-3</c:v>
                </c:pt>
                <c:pt idx="27592">
                  <c:v>6.8979999999999996E-3</c:v>
                </c:pt>
                <c:pt idx="27593">
                  <c:v>6.8982499999999999E-3</c:v>
                </c:pt>
                <c:pt idx="27594">
                  <c:v>6.8985000000000001E-3</c:v>
                </c:pt>
                <c:pt idx="27595">
                  <c:v>6.8987500000000004E-3</c:v>
                </c:pt>
                <c:pt idx="27596">
                  <c:v>6.8989999999999998E-3</c:v>
                </c:pt>
                <c:pt idx="27597">
                  <c:v>6.89925E-3</c:v>
                </c:pt>
                <c:pt idx="27598">
                  <c:v>6.8995000000000003E-3</c:v>
                </c:pt>
                <c:pt idx="27599">
                  <c:v>6.8997499999999996E-3</c:v>
                </c:pt>
                <c:pt idx="27600">
                  <c:v>6.8999999999999999E-3</c:v>
                </c:pt>
                <c:pt idx="27601">
                  <c:v>6.9002500000000001E-3</c:v>
                </c:pt>
                <c:pt idx="27602">
                  <c:v>6.9005000000000004E-3</c:v>
                </c:pt>
                <c:pt idx="27603">
                  <c:v>6.9007499999999998E-3</c:v>
                </c:pt>
                <c:pt idx="27604">
                  <c:v>6.901E-3</c:v>
                </c:pt>
                <c:pt idx="27605">
                  <c:v>6.9012500000000003E-3</c:v>
                </c:pt>
                <c:pt idx="27606">
                  <c:v>6.9014999999999996E-3</c:v>
                </c:pt>
                <c:pt idx="27607">
                  <c:v>6.9017499999999999E-3</c:v>
                </c:pt>
                <c:pt idx="27608">
                  <c:v>6.9020000000000001E-3</c:v>
                </c:pt>
                <c:pt idx="27609">
                  <c:v>6.9022500000000004E-3</c:v>
                </c:pt>
                <c:pt idx="27610">
                  <c:v>6.9024999999999998E-3</c:v>
                </c:pt>
                <c:pt idx="27611">
                  <c:v>6.90275E-3</c:v>
                </c:pt>
                <c:pt idx="27612">
                  <c:v>6.9030000000000003E-3</c:v>
                </c:pt>
                <c:pt idx="27613">
                  <c:v>6.9032499999999997E-3</c:v>
                </c:pt>
                <c:pt idx="27614">
                  <c:v>6.9034999999999999E-3</c:v>
                </c:pt>
                <c:pt idx="27615">
                  <c:v>6.9037500000000002E-3</c:v>
                </c:pt>
                <c:pt idx="27616">
                  <c:v>6.9040000000000004E-3</c:v>
                </c:pt>
                <c:pt idx="27617">
                  <c:v>6.9042499999999998E-3</c:v>
                </c:pt>
                <c:pt idx="27618">
                  <c:v>6.9045E-3</c:v>
                </c:pt>
                <c:pt idx="27619">
                  <c:v>6.9047500000000003E-3</c:v>
                </c:pt>
                <c:pt idx="27620">
                  <c:v>6.9049999999999997E-3</c:v>
                </c:pt>
                <c:pt idx="27621">
                  <c:v>6.9052499999999999E-3</c:v>
                </c:pt>
                <c:pt idx="27622">
                  <c:v>6.9055000000000002E-3</c:v>
                </c:pt>
                <c:pt idx="27623">
                  <c:v>6.9057500000000004E-3</c:v>
                </c:pt>
                <c:pt idx="27624">
                  <c:v>6.9059999999999998E-3</c:v>
                </c:pt>
                <c:pt idx="27625">
                  <c:v>6.9062500000000001E-3</c:v>
                </c:pt>
                <c:pt idx="27626">
                  <c:v>6.9065000000000003E-3</c:v>
                </c:pt>
                <c:pt idx="27627">
                  <c:v>6.9067499999999997E-3</c:v>
                </c:pt>
                <c:pt idx="27628">
                  <c:v>6.9069999999999999E-3</c:v>
                </c:pt>
                <c:pt idx="27629">
                  <c:v>6.9072500000000002E-3</c:v>
                </c:pt>
                <c:pt idx="27630">
                  <c:v>6.9074999999999996E-3</c:v>
                </c:pt>
                <c:pt idx="27631">
                  <c:v>6.9077499999999998E-3</c:v>
                </c:pt>
                <c:pt idx="27632">
                  <c:v>6.9080000000000001E-3</c:v>
                </c:pt>
                <c:pt idx="27633">
                  <c:v>6.9082500000000003E-3</c:v>
                </c:pt>
                <c:pt idx="27634">
                  <c:v>6.9084999999999997E-3</c:v>
                </c:pt>
                <c:pt idx="27635">
                  <c:v>6.90875E-3</c:v>
                </c:pt>
                <c:pt idx="27636">
                  <c:v>6.9090000000000002E-3</c:v>
                </c:pt>
                <c:pt idx="27637">
                  <c:v>6.9092499999999996E-3</c:v>
                </c:pt>
                <c:pt idx="27638">
                  <c:v>6.9094999999999998E-3</c:v>
                </c:pt>
                <c:pt idx="27639">
                  <c:v>6.9097500000000001E-3</c:v>
                </c:pt>
                <c:pt idx="27640">
                  <c:v>6.9100000000000003E-3</c:v>
                </c:pt>
                <c:pt idx="27641">
                  <c:v>6.9102499999999997E-3</c:v>
                </c:pt>
                <c:pt idx="27642">
                  <c:v>6.9105E-3</c:v>
                </c:pt>
                <c:pt idx="27643">
                  <c:v>6.9107500000000002E-3</c:v>
                </c:pt>
                <c:pt idx="27644">
                  <c:v>6.9109999999999996E-3</c:v>
                </c:pt>
                <c:pt idx="27645">
                  <c:v>6.9112499999999999E-3</c:v>
                </c:pt>
                <c:pt idx="27646">
                  <c:v>6.9115000000000001E-3</c:v>
                </c:pt>
                <c:pt idx="27647">
                  <c:v>6.9117500000000004E-3</c:v>
                </c:pt>
                <c:pt idx="27648">
                  <c:v>6.9119999999999997E-3</c:v>
                </c:pt>
                <c:pt idx="27649">
                  <c:v>6.91225E-3</c:v>
                </c:pt>
                <c:pt idx="27650">
                  <c:v>6.9125000000000002E-3</c:v>
                </c:pt>
                <c:pt idx="27651">
                  <c:v>6.9127499999999996E-3</c:v>
                </c:pt>
                <c:pt idx="27652">
                  <c:v>6.9129999999999999E-3</c:v>
                </c:pt>
                <c:pt idx="27653">
                  <c:v>6.9132500000000001E-3</c:v>
                </c:pt>
                <c:pt idx="27654">
                  <c:v>6.9135000000000004E-3</c:v>
                </c:pt>
                <c:pt idx="27655">
                  <c:v>6.9137499999999998E-3</c:v>
                </c:pt>
                <c:pt idx="27656">
                  <c:v>6.914E-3</c:v>
                </c:pt>
                <c:pt idx="27657">
                  <c:v>6.9142500000000003E-3</c:v>
                </c:pt>
                <c:pt idx="27658">
                  <c:v>6.9144999999999996E-3</c:v>
                </c:pt>
                <c:pt idx="27659">
                  <c:v>6.9147499999999999E-3</c:v>
                </c:pt>
                <c:pt idx="27660">
                  <c:v>6.9150000000000001E-3</c:v>
                </c:pt>
                <c:pt idx="27661">
                  <c:v>6.9152500000000004E-3</c:v>
                </c:pt>
                <c:pt idx="27662">
                  <c:v>6.9154999999999998E-3</c:v>
                </c:pt>
                <c:pt idx="27663">
                  <c:v>6.91575E-3</c:v>
                </c:pt>
                <c:pt idx="27664">
                  <c:v>6.9160000000000003E-3</c:v>
                </c:pt>
                <c:pt idx="27665">
                  <c:v>6.9162499999999997E-3</c:v>
                </c:pt>
                <c:pt idx="27666">
                  <c:v>6.9164999999999999E-3</c:v>
                </c:pt>
                <c:pt idx="27667">
                  <c:v>6.9167500000000002E-3</c:v>
                </c:pt>
                <c:pt idx="27668">
                  <c:v>6.9170000000000004E-3</c:v>
                </c:pt>
                <c:pt idx="27669">
                  <c:v>6.9172499999999998E-3</c:v>
                </c:pt>
                <c:pt idx="27670">
                  <c:v>6.9175E-3</c:v>
                </c:pt>
                <c:pt idx="27671">
                  <c:v>6.9177500000000003E-3</c:v>
                </c:pt>
                <c:pt idx="27672">
                  <c:v>6.9179999999999997E-3</c:v>
                </c:pt>
                <c:pt idx="27673">
                  <c:v>6.9182499999999999E-3</c:v>
                </c:pt>
                <c:pt idx="27674">
                  <c:v>6.9185000000000002E-3</c:v>
                </c:pt>
                <c:pt idx="27675">
                  <c:v>6.9187500000000004E-3</c:v>
                </c:pt>
                <c:pt idx="27676">
                  <c:v>6.9189999999999998E-3</c:v>
                </c:pt>
                <c:pt idx="27677">
                  <c:v>6.9192500000000001E-3</c:v>
                </c:pt>
                <c:pt idx="27678">
                  <c:v>6.9195000000000003E-3</c:v>
                </c:pt>
                <c:pt idx="27679">
                  <c:v>6.9197499999999997E-3</c:v>
                </c:pt>
                <c:pt idx="27680">
                  <c:v>6.9199999999999999E-3</c:v>
                </c:pt>
                <c:pt idx="27681">
                  <c:v>6.9202500000000002E-3</c:v>
                </c:pt>
                <c:pt idx="27682">
                  <c:v>6.9204999999999996E-3</c:v>
                </c:pt>
                <c:pt idx="27683">
                  <c:v>6.9207499999999998E-3</c:v>
                </c:pt>
                <c:pt idx="27684">
                  <c:v>6.9210000000000001E-3</c:v>
                </c:pt>
                <c:pt idx="27685">
                  <c:v>6.9212500000000003E-3</c:v>
                </c:pt>
                <c:pt idx="27686">
                  <c:v>6.9214999999999997E-3</c:v>
                </c:pt>
                <c:pt idx="27687">
                  <c:v>6.92175E-3</c:v>
                </c:pt>
                <c:pt idx="27688">
                  <c:v>6.9220000000000002E-3</c:v>
                </c:pt>
                <c:pt idx="27689">
                  <c:v>6.9222499999999996E-3</c:v>
                </c:pt>
                <c:pt idx="27690">
                  <c:v>6.9224999999999998E-3</c:v>
                </c:pt>
                <c:pt idx="27691">
                  <c:v>6.9227500000000001E-3</c:v>
                </c:pt>
                <c:pt idx="27692">
                  <c:v>6.9230000000000003E-3</c:v>
                </c:pt>
                <c:pt idx="27693">
                  <c:v>6.9232499999999997E-3</c:v>
                </c:pt>
                <c:pt idx="27694">
                  <c:v>6.9235E-3</c:v>
                </c:pt>
                <c:pt idx="27695">
                  <c:v>6.9237500000000002E-3</c:v>
                </c:pt>
                <c:pt idx="27696">
                  <c:v>6.9239999999999996E-3</c:v>
                </c:pt>
                <c:pt idx="27697">
                  <c:v>6.9242499999999998E-3</c:v>
                </c:pt>
                <c:pt idx="27698">
                  <c:v>6.9245000000000001E-3</c:v>
                </c:pt>
                <c:pt idx="27699">
                  <c:v>6.9247500000000003E-3</c:v>
                </c:pt>
                <c:pt idx="27700">
                  <c:v>6.9249999999999997E-3</c:v>
                </c:pt>
                <c:pt idx="27701">
                  <c:v>6.92525E-3</c:v>
                </c:pt>
                <c:pt idx="27702">
                  <c:v>6.9255000000000002E-3</c:v>
                </c:pt>
                <c:pt idx="27703">
                  <c:v>6.9257499999999996E-3</c:v>
                </c:pt>
                <c:pt idx="27704">
                  <c:v>6.9259999999999999E-3</c:v>
                </c:pt>
                <c:pt idx="27705">
                  <c:v>6.9262500000000001E-3</c:v>
                </c:pt>
                <c:pt idx="27706">
                  <c:v>6.9265000000000004E-3</c:v>
                </c:pt>
                <c:pt idx="27707">
                  <c:v>6.9267499999999997E-3</c:v>
                </c:pt>
                <c:pt idx="27708">
                  <c:v>6.927E-3</c:v>
                </c:pt>
                <c:pt idx="27709">
                  <c:v>6.9272500000000002E-3</c:v>
                </c:pt>
                <c:pt idx="27710">
                  <c:v>6.9274999999999996E-3</c:v>
                </c:pt>
                <c:pt idx="27711">
                  <c:v>6.9277499999999999E-3</c:v>
                </c:pt>
                <c:pt idx="27712">
                  <c:v>6.9280000000000001E-3</c:v>
                </c:pt>
                <c:pt idx="27713">
                  <c:v>6.9282500000000004E-3</c:v>
                </c:pt>
                <c:pt idx="27714">
                  <c:v>6.9284999999999998E-3</c:v>
                </c:pt>
                <c:pt idx="27715">
                  <c:v>6.92875E-3</c:v>
                </c:pt>
                <c:pt idx="27716">
                  <c:v>6.9290000000000003E-3</c:v>
                </c:pt>
                <c:pt idx="27717">
                  <c:v>6.9292499999999996E-3</c:v>
                </c:pt>
                <c:pt idx="27718">
                  <c:v>6.9294999999999999E-3</c:v>
                </c:pt>
                <c:pt idx="27719">
                  <c:v>6.9297500000000001E-3</c:v>
                </c:pt>
                <c:pt idx="27720">
                  <c:v>6.9300000000000004E-3</c:v>
                </c:pt>
                <c:pt idx="27721">
                  <c:v>6.9302499999999998E-3</c:v>
                </c:pt>
                <c:pt idx="27722">
                  <c:v>6.9305E-3</c:v>
                </c:pt>
                <c:pt idx="27723">
                  <c:v>6.9307500000000003E-3</c:v>
                </c:pt>
                <c:pt idx="27724">
                  <c:v>6.9309999999999997E-3</c:v>
                </c:pt>
                <c:pt idx="27725">
                  <c:v>6.9312499999999999E-3</c:v>
                </c:pt>
                <c:pt idx="27726">
                  <c:v>6.9315000000000002E-3</c:v>
                </c:pt>
                <c:pt idx="27727">
                  <c:v>6.9317500000000004E-3</c:v>
                </c:pt>
                <c:pt idx="27728">
                  <c:v>6.9319999999999998E-3</c:v>
                </c:pt>
                <c:pt idx="27729">
                  <c:v>6.93225E-3</c:v>
                </c:pt>
                <c:pt idx="27730">
                  <c:v>6.9325000000000003E-3</c:v>
                </c:pt>
                <c:pt idx="27731">
                  <c:v>6.9327499999999997E-3</c:v>
                </c:pt>
                <c:pt idx="27732">
                  <c:v>6.9329999999999999E-3</c:v>
                </c:pt>
                <c:pt idx="27733">
                  <c:v>6.9332500000000002E-3</c:v>
                </c:pt>
                <c:pt idx="27734">
                  <c:v>6.9335000000000004E-3</c:v>
                </c:pt>
                <c:pt idx="27735">
                  <c:v>6.9337499999999998E-3</c:v>
                </c:pt>
                <c:pt idx="27736">
                  <c:v>6.9340000000000001E-3</c:v>
                </c:pt>
                <c:pt idx="27737">
                  <c:v>6.9342500000000003E-3</c:v>
                </c:pt>
                <c:pt idx="27738">
                  <c:v>6.9344999999999997E-3</c:v>
                </c:pt>
                <c:pt idx="27739">
                  <c:v>6.9347499999999999E-3</c:v>
                </c:pt>
                <c:pt idx="27740">
                  <c:v>6.9350000000000002E-3</c:v>
                </c:pt>
                <c:pt idx="27741">
                  <c:v>6.9352499999999996E-3</c:v>
                </c:pt>
                <c:pt idx="27742">
                  <c:v>6.9354999999999998E-3</c:v>
                </c:pt>
                <c:pt idx="27743">
                  <c:v>6.9357500000000001E-3</c:v>
                </c:pt>
                <c:pt idx="27744">
                  <c:v>6.9360000000000003E-3</c:v>
                </c:pt>
                <c:pt idx="27745">
                  <c:v>6.9362499999999997E-3</c:v>
                </c:pt>
                <c:pt idx="27746">
                  <c:v>6.9365E-3</c:v>
                </c:pt>
                <c:pt idx="27747">
                  <c:v>6.9367500000000002E-3</c:v>
                </c:pt>
                <c:pt idx="27748">
                  <c:v>6.9369999999999996E-3</c:v>
                </c:pt>
                <c:pt idx="27749">
                  <c:v>6.9372499999999998E-3</c:v>
                </c:pt>
                <c:pt idx="27750">
                  <c:v>6.9375000000000001E-3</c:v>
                </c:pt>
                <c:pt idx="27751">
                  <c:v>6.9377500000000003E-3</c:v>
                </c:pt>
                <c:pt idx="27752">
                  <c:v>6.9379999999999997E-3</c:v>
                </c:pt>
                <c:pt idx="27753">
                  <c:v>6.93825E-3</c:v>
                </c:pt>
                <c:pt idx="27754">
                  <c:v>6.9385000000000002E-3</c:v>
                </c:pt>
                <c:pt idx="27755">
                  <c:v>6.9387499999999996E-3</c:v>
                </c:pt>
                <c:pt idx="27756">
                  <c:v>6.9389999999999999E-3</c:v>
                </c:pt>
                <c:pt idx="27757">
                  <c:v>6.9392500000000001E-3</c:v>
                </c:pt>
                <c:pt idx="27758">
                  <c:v>6.9395000000000004E-3</c:v>
                </c:pt>
                <c:pt idx="27759">
                  <c:v>6.9397499999999997E-3</c:v>
                </c:pt>
                <c:pt idx="27760">
                  <c:v>6.94E-3</c:v>
                </c:pt>
                <c:pt idx="27761">
                  <c:v>6.9402500000000002E-3</c:v>
                </c:pt>
                <c:pt idx="27762">
                  <c:v>6.9404999999999996E-3</c:v>
                </c:pt>
                <c:pt idx="27763">
                  <c:v>6.9407499999999999E-3</c:v>
                </c:pt>
                <c:pt idx="27764">
                  <c:v>6.9410000000000001E-3</c:v>
                </c:pt>
                <c:pt idx="27765">
                  <c:v>6.9412500000000004E-3</c:v>
                </c:pt>
                <c:pt idx="27766">
                  <c:v>6.9414999999999998E-3</c:v>
                </c:pt>
                <c:pt idx="27767">
                  <c:v>6.94175E-3</c:v>
                </c:pt>
                <c:pt idx="27768">
                  <c:v>6.9420000000000003E-3</c:v>
                </c:pt>
                <c:pt idx="27769">
                  <c:v>6.9422499999999996E-3</c:v>
                </c:pt>
                <c:pt idx="27770">
                  <c:v>6.9424999999999999E-3</c:v>
                </c:pt>
                <c:pt idx="27771">
                  <c:v>6.9427500000000001E-3</c:v>
                </c:pt>
                <c:pt idx="27772">
                  <c:v>6.9430000000000004E-3</c:v>
                </c:pt>
                <c:pt idx="27773">
                  <c:v>6.9432499999999998E-3</c:v>
                </c:pt>
                <c:pt idx="27774">
                  <c:v>6.9435E-3</c:v>
                </c:pt>
                <c:pt idx="27775">
                  <c:v>6.9437500000000003E-3</c:v>
                </c:pt>
                <c:pt idx="27776">
                  <c:v>6.9439999999999997E-3</c:v>
                </c:pt>
                <c:pt idx="27777">
                  <c:v>6.9442499999999999E-3</c:v>
                </c:pt>
                <c:pt idx="27778">
                  <c:v>6.9445000000000002E-3</c:v>
                </c:pt>
                <c:pt idx="27779">
                  <c:v>6.9447500000000004E-3</c:v>
                </c:pt>
                <c:pt idx="27780">
                  <c:v>6.9449999999999998E-3</c:v>
                </c:pt>
                <c:pt idx="27781">
                  <c:v>6.94525E-3</c:v>
                </c:pt>
                <c:pt idx="27782">
                  <c:v>6.9455000000000003E-3</c:v>
                </c:pt>
                <c:pt idx="27783">
                  <c:v>6.9457499999999997E-3</c:v>
                </c:pt>
                <c:pt idx="27784">
                  <c:v>6.9459999999999999E-3</c:v>
                </c:pt>
                <c:pt idx="27785">
                  <c:v>6.9462500000000002E-3</c:v>
                </c:pt>
                <c:pt idx="27786">
                  <c:v>6.9465000000000004E-3</c:v>
                </c:pt>
                <c:pt idx="27787">
                  <c:v>6.9467499999999998E-3</c:v>
                </c:pt>
                <c:pt idx="27788">
                  <c:v>6.9470000000000001E-3</c:v>
                </c:pt>
                <c:pt idx="27789">
                  <c:v>6.9472500000000003E-3</c:v>
                </c:pt>
                <c:pt idx="27790">
                  <c:v>6.9474999999999997E-3</c:v>
                </c:pt>
                <c:pt idx="27791">
                  <c:v>6.9477499999999999E-3</c:v>
                </c:pt>
                <c:pt idx="27792">
                  <c:v>6.9480000000000002E-3</c:v>
                </c:pt>
                <c:pt idx="27793">
                  <c:v>6.9482500000000004E-3</c:v>
                </c:pt>
                <c:pt idx="27794">
                  <c:v>6.9484999999999998E-3</c:v>
                </c:pt>
                <c:pt idx="27795">
                  <c:v>6.9487500000000001E-3</c:v>
                </c:pt>
                <c:pt idx="27796">
                  <c:v>6.9490000000000003E-3</c:v>
                </c:pt>
                <c:pt idx="27797">
                  <c:v>6.9492499999999997E-3</c:v>
                </c:pt>
                <c:pt idx="27798">
                  <c:v>6.9494999999999999E-3</c:v>
                </c:pt>
                <c:pt idx="27799">
                  <c:v>6.9497500000000002E-3</c:v>
                </c:pt>
                <c:pt idx="27800">
                  <c:v>6.9499999999999996E-3</c:v>
                </c:pt>
                <c:pt idx="27801">
                  <c:v>6.9502499999999998E-3</c:v>
                </c:pt>
                <c:pt idx="27802">
                  <c:v>6.9505000000000001E-3</c:v>
                </c:pt>
                <c:pt idx="27803">
                  <c:v>6.9507500000000003E-3</c:v>
                </c:pt>
                <c:pt idx="27804">
                  <c:v>6.9509999999999997E-3</c:v>
                </c:pt>
                <c:pt idx="27805">
                  <c:v>6.95125E-3</c:v>
                </c:pt>
                <c:pt idx="27806">
                  <c:v>6.9515000000000002E-3</c:v>
                </c:pt>
                <c:pt idx="27807">
                  <c:v>6.9517499999999996E-3</c:v>
                </c:pt>
                <c:pt idx="27808">
                  <c:v>6.9519999999999998E-3</c:v>
                </c:pt>
                <c:pt idx="27809">
                  <c:v>6.9522500000000001E-3</c:v>
                </c:pt>
                <c:pt idx="27810">
                  <c:v>6.9525000000000003E-3</c:v>
                </c:pt>
                <c:pt idx="27811">
                  <c:v>6.9527499999999997E-3</c:v>
                </c:pt>
                <c:pt idx="27812">
                  <c:v>6.953E-3</c:v>
                </c:pt>
                <c:pt idx="27813">
                  <c:v>6.9532500000000002E-3</c:v>
                </c:pt>
                <c:pt idx="27814">
                  <c:v>6.9534999999999996E-3</c:v>
                </c:pt>
                <c:pt idx="27815">
                  <c:v>6.9537499999999999E-3</c:v>
                </c:pt>
                <c:pt idx="27816">
                  <c:v>6.9540000000000001E-3</c:v>
                </c:pt>
                <c:pt idx="27817">
                  <c:v>6.9542500000000004E-3</c:v>
                </c:pt>
                <c:pt idx="27818">
                  <c:v>6.9544999999999997E-3</c:v>
                </c:pt>
                <c:pt idx="27819">
                  <c:v>6.95475E-3</c:v>
                </c:pt>
                <c:pt idx="27820">
                  <c:v>6.9550000000000002E-3</c:v>
                </c:pt>
                <c:pt idx="27821">
                  <c:v>6.9552499999999996E-3</c:v>
                </c:pt>
                <c:pt idx="27822">
                  <c:v>6.9554999999999999E-3</c:v>
                </c:pt>
                <c:pt idx="27823">
                  <c:v>6.9557500000000001E-3</c:v>
                </c:pt>
                <c:pt idx="27824">
                  <c:v>6.9560000000000004E-3</c:v>
                </c:pt>
                <c:pt idx="27825">
                  <c:v>6.9562499999999998E-3</c:v>
                </c:pt>
                <c:pt idx="27826">
                  <c:v>6.9565E-3</c:v>
                </c:pt>
                <c:pt idx="27827">
                  <c:v>6.9567500000000003E-3</c:v>
                </c:pt>
                <c:pt idx="27828">
                  <c:v>6.9569999999999996E-3</c:v>
                </c:pt>
                <c:pt idx="27829">
                  <c:v>6.9572499999999999E-3</c:v>
                </c:pt>
                <c:pt idx="27830">
                  <c:v>6.9575000000000001E-3</c:v>
                </c:pt>
                <c:pt idx="27831">
                  <c:v>6.9577500000000004E-3</c:v>
                </c:pt>
                <c:pt idx="27832">
                  <c:v>6.9579999999999998E-3</c:v>
                </c:pt>
                <c:pt idx="27833">
                  <c:v>6.95825E-3</c:v>
                </c:pt>
                <c:pt idx="27834">
                  <c:v>6.9585000000000003E-3</c:v>
                </c:pt>
                <c:pt idx="27835">
                  <c:v>6.9587499999999997E-3</c:v>
                </c:pt>
                <c:pt idx="27836">
                  <c:v>6.9589999999999999E-3</c:v>
                </c:pt>
                <c:pt idx="27837">
                  <c:v>6.9592500000000002E-3</c:v>
                </c:pt>
                <c:pt idx="27838">
                  <c:v>6.9595000000000004E-3</c:v>
                </c:pt>
                <c:pt idx="27839">
                  <c:v>6.9597499999999998E-3</c:v>
                </c:pt>
                <c:pt idx="27840">
                  <c:v>6.96E-3</c:v>
                </c:pt>
                <c:pt idx="27841">
                  <c:v>6.9602500000000003E-3</c:v>
                </c:pt>
                <c:pt idx="27842">
                  <c:v>6.9604999999999997E-3</c:v>
                </c:pt>
                <c:pt idx="27843">
                  <c:v>6.9607499999999999E-3</c:v>
                </c:pt>
                <c:pt idx="27844">
                  <c:v>6.9610000000000002E-3</c:v>
                </c:pt>
                <c:pt idx="27845">
                  <c:v>6.9612500000000004E-3</c:v>
                </c:pt>
                <c:pt idx="27846">
                  <c:v>6.9614999999999998E-3</c:v>
                </c:pt>
                <c:pt idx="27847">
                  <c:v>6.9617500000000001E-3</c:v>
                </c:pt>
                <c:pt idx="27848">
                  <c:v>6.9620000000000003E-3</c:v>
                </c:pt>
                <c:pt idx="27849">
                  <c:v>6.9622499999999997E-3</c:v>
                </c:pt>
                <c:pt idx="27850">
                  <c:v>6.9624999999999999E-3</c:v>
                </c:pt>
                <c:pt idx="27851">
                  <c:v>6.9627500000000002E-3</c:v>
                </c:pt>
                <c:pt idx="27852">
                  <c:v>6.9629999999999996E-3</c:v>
                </c:pt>
                <c:pt idx="27853">
                  <c:v>6.9632499999999998E-3</c:v>
                </c:pt>
                <c:pt idx="27854">
                  <c:v>6.9635000000000001E-3</c:v>
                </c:pt>
                <c:pt idx="27855">
                  <c:v>6.9637500000000003E-3</c:v>
                </c:pt>
                <c:pt idx="27856">
                  <c:v>6.9639999999999997E-3</c:v>
                </c:pt>
                <c:pt idx="27857">
                  <c:v>6.96425E-3</c:v>
                </c:pt>
                <c:pt idx="27858">
                  <c:v>6.9645000000000002E-3</c:v>
                </c:pt>
                <c:pt idx="27859">
                  <c:v>6.9647499999999996E-3</c:v>
                </c:pt>
                <c:pt idx="27860">
                  <c:v>6.9649999999999998E-3</c:v>
                </c:pt>
                <c:pt idx="27861">
                  <c:v>6.9652500000000001E-3</c:v>
                </c:pt>
                <c:pt idx="27862">
                  <c:v>6.9655000000000003E-3</c:v>
                </c:pt>
                <c:pt idx="27863">
                  <c:v>6.9657499999999997E-3</c:v>
                </c:pt>
                <c:pt idx="27864">
                  <c:v>6.966E-3</c:v>
                </c:pt>
                <c:pt idx="27865">
                  <c:v>6.9662500000000002E-3</c:v>
                </c:pt>
                <c:pt idx="27866">
                  <c:v>6.9664999999999996E-3</c:v>
                </c:pt>
                <c:pt idx="27867">
                  <c:v>6.9667499999999999E-3</c:v>
                </c:pt>
                <c:pt idx="27868">
                  <c:v>6.9670000000000001E-3</c:v>
                </c:pt>
                <c:pt idx="27869">
                  <c:v>6.9672500000000004E-3</c:v>
                </c:pt>
                <c:pt idx="27870">
                  <c:v>6.9674999999999997E-3</c:v>
                </c:pt>
                <c:pt idx="27871">
                  <c:v>6.96775E-3</c:v>
                </c:pt>
                <c:pt idx="27872">
                  <c:v>6.9680000000000002E-3</c:v>
                </c:pt>
                <c:pt idx="27873">
                  <c:v>6.9682499999999996E-3</c:v>
                </c:pt>
                <c:pt idx="27874">
                  <c:v>6.9684999999999999E-3</c:v>
                </c:pt>
                <c:pt idx="27875">
                  <c:v>6.9687500000000001E-3</c:v>
                </c:pt>
                <c:pt idx="27876">
                  <c:v>6.9690000000000004E-3</c:v>
                </c:pt>
                <c:pt idx="27877">
                  <c:v>6.9692499999999998E-3</c:v>
                </c:pt>
                <c:pt idx="27878">
                  <c:v>6.9695E-3</c:v>
                </c:pt>
                <c:pt idx="27879">
                  <c:v>6.9697500000000003E-3</c:v>
                </c:pt>
                <c:pt idx="27880">
                  <c:v>6.9699999999999996E-3</c:v>
                </c:pt>
                <c:pt idx="27881">
                  <c:v>6.9702499999999999E-3</c:v>
                </c:pt>
                <c:pt idx="27882">
                  <c:v>6.9705000000000001E-3</c:v>
                </c:pt>
                <c:pt idx="27883">
                  <c:v>6.9707500000000004E-3</c:v>
                </c:pt>
                <c:pt idx="27884">
                  <c:v>6.9709999999999998E-3</c:v>
                </c:pt>
                <c:pt idx="27885">
                  <c:v>6.97125E-3</c:v>
                </c:pt>
                <c:pt idx="27886">
                  <c:v>6.9715000000000003E-3</c:v>
                </c:pt>
                <c:pt idx="27887">
                  <c:v>6.9717499999999996E-3</c:v>
                </c:pt>
                <c:pt idx="27888">
                  <c:v>6.9719999999999999E-3</c:v>
                </c:pt>
                <c:pt idx="27889">
                  <c:v>6.9722500000000001E-3</c:v>
                </c:pt>
                <c:pt idx="27890">
                  <c:v>6.9725000000000004E-3</c:v>
                </c:pt>
                <c:pt idx="27891">
                  <c:v>6.9727499999999998E-3</c:v>
                </c:pt>
                <c:pt idx="27892">
                  <c:v>6.973E-3</c:v>
                </c:pt>
                <c:pt idx="27893">
                  <c:v>6.9732500000000003E-3</c:v>
                </c:pt>
                <c:pt idx="27894">
                  <c:v>6.9734999999999997E-3</c:v>
                </c:pt>
                <c:pt idx="27895">
                  <c:v>6.9737499999999999E-3</c:v>
                </c:pt>
                <c:pt idx="27896">
                  <c:v>6.9740000000000002E-3</c:v>
                </c:pt>
                <c:pt idx="27897">
                  <c:v>6.9742500000000004E-3</c:v>
                </c:pt>
                <c:pt idx="27898">
                  <c:v>6.9744999999999998E-3</c:v>
                </c:pt>
                <c:pt idx="27899">
                  <c:v>6.97475E-3</c:v>
                </c:pt>
                <c:pt idx="27900">
                  <c:v>6.9750000000000003E-3</c:v>
                </c:pt>
                <c:pt idx="27901">
                  <c:v>6.9752499999999997E-3</c:v>
                </c:pt>
                <c:pt idx="27902">
                  <c:v>6.9754999999999999E-3</c:v>
                </c:pt>
                <c:pt idx="27903">
                  <c:v>6.9757500000000002E-3</c:v>
                </c:pt>
                <c:pt idx="27904">
                  <c:v>6.9760000000000004E-3</c:v>
                </c:pt>
                <c:pt idx="27905">
                  <c:v>6.9762499999999998E-3</c:v>
                </c:pt>
                <c:pt idx="27906">
                  <c:v>6.9765000000000001E-3</c:v>
                </c:pt>
                <c:pt idx="27907">
                  <c:v>6.9767500000000003E-3</c:v>
                </c:pt>
                <c:pt idx="27908">
                  <c:v>6.9769999999999997E-3</c:v>
                </c:pt>
                <c:pt idx="27909">
                  <c:v>6.9772499999999999E-3</c:v>
                </c:pt>
                <c:pt idx="27910">
                  <c:v>6.9775000000000002E-3</c:v>
                </c:pt>
                <c:pt idx="27911">
                  <c:v>6.9777499999999996E-3</c:v>
                </c:pt>
                <c:pt idx="27912">
                  <c:v>6.9779999999999998E-3</c:v>
                </c:pt>
                <c:pt idx="27913">
                  <c:v>6.9782500000000001E-3</c:v>
                </c:pt>
                <c:pt idx="27914">
                  <c:v>6.9785000000000003E-3</c:v>
                </c:pt>
                <c:pt idx="27915">
                  <c:v>6.9787499999999997E-3</c:v>
                </c:pt>
                <c:pt idx="27916">
                  <c:v>6.979E-3</c:v>
                </c:pt>
                <c:pt idx="27917">
                  <c:v>6.9792500000000002E-3</c:v>
                </c:pt>
                <c:pt idx="27918">
                  <c:v>6.9794999999999996E-3</c:v>
                </c:pt>
                <c:pt idx="27919">
                  <c:v>6.9797499999999998E-3</c:v>
                </c:pt>
                <c:pt idx="27920">
                  <c:v>6.9800000000000001E-3</c:v>
                </c:pt>
                <c:pt idx="27921">
                  <c:v>6.9802500000000003E-3</c:v>
                </c:pt>
                <c:pt idx="27922">
                  <c:v>6.9804999999999997E-3</c:v>
                </c:pt>
                <c:pt idx="27923">
                  <c:v>6.98075E-3</c:v>
                </c:pt>
                <c:pt idx="27924">
                  <c:v>6.9810000000000002E-3</c:v>
                </c:pt>
                <c:pt idx="27925">
                  <c:v>6.9812499999999996E-3</c:v>
                </c:pt>
                <c:pt idx="27926">
                  <c:v>6.9814999999999999E-3</c:v>
                </c:pt>
                <c:pt idx="27927">
                  <c:v>6.9817500000000001E-3</c:v>
                </c:pt>
                <c:pt idx="27928">
                  <c:v>6.9820000000000004E-3</c:v>
                </c:pt>
                <c:pt idx="27929">
                  <c:v>6.9822499999999997E-3</c:v>
                </c:pt>
                <c:pt idx="27930">
                  <c:v>6.9825E-3</c:v>
                </c:pt>
                <c:pt idx="27931">
                  <c:v>6.9827500000000002E-3</c:v>
                </c:pt>
                <c:pt idx="27932">
                  <c:v>6.9829999999999996E-3</c:v>
                </c:pt>
                <c:pt idx="27933">
                  <c:v>6.9832499999999999E-3</c:v>
                </c:pt>
                <c:pt idx="27934">
                  <c:v>6.9835000000000001E-3</c:v>
                </c:pt>
                <c:pt idx="27935">
                  <c:v>6.9837500000000004E-3</c:v>
                </c:pt>
                <c:pt idx="27936">
                  <c:v>6.9839999999999998E-3</c:v>
                </c:pt>
                <c:pt idx="27937">
                  <c:v>6.98425E-3</c:v>
                </c:pt>
                <c:pt idx="27938">
                  <c:v>6.9845000000000003E-3</c:v>
                </c:pt>
                <c:pt idx="27939">
                  <c:v>6.9847499999999996E-3</c:v>
                </c:pt>
                <c:pt idx="27940">
                  <c:v>6.9849999999999999E-3</c:v>
                </c:pt>
                <c:pt idx="27941">
                  <c:v>6.9852500000000001E-3</c:v>
                </c:pt>
                <c:pt idx="27942">
                  <c:v>6.9855000000000004E-3</c:v>
                </c:pt>
                <c:pt idx="27943">
                  <c:v>6.9857499999999998E-3</c:v>
                </c:pt>
                <c:pt idx="27944">
                  <c:v>6.986E-3</c:v>
                </c:pt>
                <c:pt idx="27945">
                  <c:v>6.9862500000000003E-3</c:v>
                </c:pt>
                <c:pt idx="27946">
                  <c:v>6.9864999999999997E-3</c:v>
                </c:pt>
                <c:pt idx="27947">
                  <c:v>6.9867499999999999E-3</c:v>
                </c:pt>
                <c:pt idx="27948">
                  <c:v>6.9870000000000002E-3</c:v>
                </c:pt>
                <c:pt idx="27949">
                  <c:v>6.9872500000000004E-3</c:v>
                </c:pt>
                <c:pt idx="27950">
                  <c:v>6.9874999999999998E-3</c:v>
                </c:pt>
                <c:pt idx="27951">
                  <c:v>6.98775E-3</c:v>
                </c:pt>
                <c:pt idx="27952">
                  <c:v>6.9880000000000003E-3</c:v>
                </c:pt>
                <c:pt idx="27953">
                  <c:v>6.9882499999999997E-3</c:v>
                </c:pt>
                <c:pt idx="27954">
                  <c:v>6.9884999999999999E-3</c:v>
                </c:pt>
                <c:pt idx="27955">
                  <c:v>6.9887500000000002E-3</c:v>
                </c:pt>
                <c:pt idx="27956">
                  <c:v>6.9890000000000004E-3</c:v>
                </c:pt>
                <c:pt idx="27957">
                  <c:v>6.9892499999999998E-3</c:v>
                </c:pt>
                <c:pt idx="27958">
                  <c:v>6.9895000000000001E-3</c:v>
                </c:pt>
                <c:pt idx="27959">
                  <c:v>6.9897500000000003E-3</c:v>
                </c:pt>
                <c:pt idx="27960">
                  <c:v>6.9899999999999997E-3</c:v>
                </c:pt>
                <c:pt idx="27961">
                  <c:v>6.9902499999999999E-3</c:v>
                </c:pt>
                <c:pt idx="27962">
                  <c:v>6.9905000000000002E-3</c:v>
                </c:pt>
                <c:pt idx="27963">
                  <c:v>6.9907499999999996E-3</c:v>
                </c:pt>
                <c:pt idx="27964">
                  <c:v>6.9909999999999998E-3</c:v>
                </c:pt>
                <c:pt idx="27965">
                  <c:v>6.9912500000000001E-3</c:v>
                </c:pt>
                <c:pt idx="27966">
                  <c:v>6.9915000000000003E-3</c:v>
                </c:pt>
                <c:pt idx="27967">
                  <c:v>6.9917499999999997E-3</c:v>
                </c:pt>
                <c:pt idx="27968">
                  <c:v>6.992E-3</c:v>
                </c:pt>
                <c:pt idx="27969">
                  <c:v>6.9922500000000002E-3</c:v>
                </c:pt>
                <c:pt idx="27970">
                  <c:v>6.9924999999999996E-3</c:v>
                </c:pt>
                <c:pt idx="27971">
                  <c:v>6.9927499999999998E-3</c:v>
                </c:pt>
                <c:pt idx="27972">
                  <c:v>6.9930000000000001E-3</c:v>
                </c:pt>
                <c:pt idx="27973">
                  <c:v>6.9932500000000003E-3</c:v>
                </c:pt>
                <c:pt idx="27974">
                  <c:v>6.9934999999999997E-3</c:v>
                </c:pt>
                <c:pt idx="27975">
                  <c:v>6.99375E-3</c:v>
                </c:pt>
                <c:pt idx="27976">
                  <c:v>6.9940000000000002E-3</c:v>
                </c:pt>
                <c:pt idx="27977">
                  <c:v>6.9942499999999996E-3</c:v>
                </c:pt>
                <c:pt idx="27978">
                  <c:v>6.9944999999999998E-3</c:v>
                </c:pt>
                <c:pt idx="27979">
                  <c:v>6.9947500000000001E-3</c:v>
                </c:pt>
                <c:pt idx="27980">
                  <c:v>6.9950000000000003E-3</c:v>
                </c:pt>
                <c:pt idx="27981">
                  <c:v>6.9952499999999997E-3</c:v>
                </c:pt>
                <c:pt idx="27982">
                  <c:v>6.9955E-3</c:v>
                </c:pt>
                <c:pt idx="27983">
                  <c:v>6.9957500000000002E-3</c:v>
                </c:pt>
                <c:pt idx="27984">
                  <c:v>6.9959999999999996E-3</c:v>
                </c:pt>
                <c:pt idx="27985">
                  <c:v>6.9962499999999999E-3</c:v>
                </c:pt>
                <c:pt idx="27986">
                  <c:v>6.9965000000000001E-3</c:v>
                </c:pt>
                <c:pt idx="27987">
                  <c:v>6.9967500000000004E-3</c:v>
                </c:pt>
                <c:pt idx="27988">
                  <c:v>6.9969999999999997E-3</c:v>
                </c:pt>
                <c:pt idx="27989">
                  <c:v>6.99725E-3</c:v>
                </c:pt>
                <c:pt idx="27990">
                  <c:v>6.9975000000000002E-3</c:v>
                </c:pt>
                <c:pt idx="27991">
                  <c:v>6.9977499999999996E-3</c:v>
                </c:pt>
                <c:pt idx="27992">
                  <c:v>6.9979999999999999E-3</c:v>
                </c:pt>
                <c:pt idx="27993">
                  <c:v>6.9982500000000001E-3</c:v>
                </c:pt>
                <c:pt idx="27994">
                  <c:v>6.9985000000000004E-3</c:v>
                </c:pt>
                <c:pt idx="27995">
                  <c:v>6.9987499999999998E-3</c:v>
                </c:pt>
                <c:pt idx="27996">
                  <c:v>6.999E-3</c:v>
                </c:pt>
                <c:pt idx="27997">
                  <c:v>6.9992500000000003E-3</c:v>
                </c:pt>
                <c:pt idx="27998">
                  <c:v>6.9994999999999996E-3</c:v>
                </c:pt>
                <c:pt idx="27999">
                  <c:v>6.9997499999999999E-3</c:v>
                </c:pt>
                <c:pt idx="28000">
                  <c:v>7.0000000000000001E-3</c:v>
                </c:pt>
                <c:pt idx="28001">
                  <c:v>7.0002500000000004E-3</c:v>
                </c:pt>
                <c:pt idx="28002">
                  <c:v>7.0004999999999998E-3</c:v>
                </c:pt>
                <c:pt idx="28003">
                  <c:v>7.00075E-3</c:v>
                </c:pt>
                <c:pt idx="28004">
                  <c:v>7.0010000000000003E-3</c:v>
                </c:pt>
                <c:pt idx="28005">
                  <c:v>7.0012499999999997E-3</c:v>
                </c:pt>
                <c:pt idx="28006">
                  <c:v>7.0014999999999999E-3</c:v>
                </c:pt>
                <c:pt idx="28007">
                  <c:v>7.0017500000000002E-3</c:v>
                </c:pt>
                <c:pt idx="28008">
                  <c:v>7.0020000000000004E-3</c:v>
                </c:pt>
                <c:pt idx="28009">
                  <c:v>7.0022499999999998E-3</c:v>
                </c:pt>
                <c:pt idx="28010">
                  <c:v>7.0025E-3</c:v>
                </c:pt>
                <c:pt idx="28011">
                  <c:v>7.0027500000000003E-3</c:v>
                </c:pt>
                <c:pt idx="28012">
                  <c:v>7.0029999999999997E-3</c:v>
                </c:pt>
                <c:pt idx="28013">
                  <c:v>7.0032499999999999E-3</c:v>
                </c:pt>
                <c:pt idx="28014">
                  <c:v>7.0035000000000002E-3</c:v>
                </c:pt>
                <c:pt idx="28015">
                  <c:v>7.0037500000000004E-3</c:v>
                </c:pt>
                <c:pt idx="28016">
                  <c:v>7.0039999999999998E-3</c:v>
                </c:pt>
                <c:pt idx="28017">
                  <c:v>7.0042500000000001E-3</c:v>
                </c:pt>
                <c:pt idx="28018">
                  <c:v>7.0045000000000003E-3</c:v>
                </c:pt>
                <c:pt idx="28019">
                  <c:v>7.0047499999999997E-3</c:v>
                </c:pt>
                <c:pt idx="28020">
                  <c:v>7.0049999999999999E-3</c:v>
                </c:pt>
                <c:pt idx="28021">
                  <c:v>7.0052500000000002E-3</c:v>
                </c:pt>
                <c:pt idx="28022">
                  <c:v>7.0054999999999996E-3</c:v>
                </c:pt>
                <c:pt idx="28023">
                  <c:v>7.0057499999999998E-3</c:v>
                </c:pt>
                <c:pt idx="28024">
                  <c:v>7.0060000000000001E-3</c:v>
                </c:pt>
                <c:pt idx="28025">
                  <c:v>7.0062500000000003E-3</c:v>
                </c:pt>
                <c:pt idx="28026">
                  <c:v>7.0064999999999997E-3</c:v>
                </c:pt>
                <c:pt idx="28027">
                  <c:v>7.00675E-3</c:v>
                </c:pt>
                <c:pt idx="28028">
                  <c:v>7.0070000000000002E-3</c:v>
                </c:pt>
                <c:pt idx="28029">
                  <c:v>7.0072499999999996E-3</c:v>
                </c:pt>
                <c:pt idx="28030">
                  <c:v>7.0074999999999998E-3</c:v>
                </c:pt>
                <c:pt idx="28031">
                  <c:v>7.0077500000000001E-3</c:v>
                </c:pt>
                <c:pt idx="28032">
                  <c:v>7.0080000000000003E-3</c:v>
                </c:pt>
                <c:pt idx="28033">
                  <c:v>7.0082499999999997E-3</c:v>
                </c:pt>
                <c:pt idx="28034">
                  <c:v>7.0085E-3</c:v>
                </c:pt>
                <c:pt idx="28035">
                  <c:v>7.0087500000000002E-3</c:v>
                </c:pt>
                <c:pt idx="28036">
                  <c:v>7.0089999999999996E-3</c:v>
                </c:pt>
                <c:pt idx="28037">
                  <c:v>7.0092499999999999E-3</c:v>
                </c:pt>
                <c:pt idx="28038">
                  <c:v>7.0095000000000001E-3</c:v>
                </c:pt>
                <c:pt idx="28039">
                  <c:v>7.0097500000000004E-3</c:v>
                </c:pt>
                <c:pt idx="28040">
                  <c:v>7.0099999999999997E-3</c:v>
                </c:pt>
                <c:pt idx="28041">
                  <c:v>7.01025E-3</c:v>
                </c:pt>
                <c:pt idx="28042">
                  <c:v>7.0105000000000002E-3</c:v>
                </c:pt>
                <c:pt idx="28043">
                  <c:v>7.0107499999999996E-3</c:v>
                </c:pt>
                <c:pt idx="28044">
                  <c:v>7.0109999999999999E-3</c:v>
                </c:pt>
                <c:pt idx="28045">
                  <c:v>7.0112500000000001E-3</c:v>
                </c:pt>
                <c:pt idx="28046">
                  <c:v>7.0115000000000004E-3</c:v>
                </c:pt>
                <c:pt idx="28047">
                  <c:v>7.0117499999999998E-3</c:v>
                </c:pt>
                <c:pt idx="28048">
                  <c:v>7.012E-3</c:v>
                </c:pt>
                <c:pt idx="28049">
                  <c:v>7.0122500000000003E-3</c:v>
                </c:pt>
                <c:pt idx="28050">
                  <c:v>7.0124999999999996E-3</c:v>
                </c:pt>
                <c:pt idx="28051">
                  <c:v>7.0127499999999999E-3</c:v>
                </c:pt>
                <c:pt idx="28052">
                  <c:v>7.0130000000000001E-3</c:v>
                </c:pt>
                <c:pt idx="28053">
                  <c:v>7.0132500000000004E-3</c:v>
                </c:pt>
                <c:pt idx="28054">
                  <c:v>7.0134999999999998E-3</c:v>
                </c:pt>
                <c:pt idx="28055">
                  <c:v>7.01375E-3</c:v>
                </c:pt>
                <c:pt idx="28056">
                  <c:v>7.0140000000000003E-3</c:v>
                </c:pt>
                <c:pt idx="28057">
                  <c:v>7.0142499999999997E-3</c:v>
                </c:pt>
                <c:pt idx="28058">
                  <c:v>7.0144999999999999E-3</c:v>
                </c:pt>
                <c:pt idx="28059">
                  <c:v>7.0147500000000002E-3</c:v>
                </c:pt>
                <c:pt idx="28060">
                  <c:v>7.0150000000000004E-3</c:v>
                </c:pt>
                <c:pt idx="28061">
                  <c:v>7.0152499999999998E-3</c:v>
                </c:pt>
                <c:pt idx="28062">
                  <c:v>7.0155E-3</c:v>
                </c:pt>
                <c:pt idx="28063">
                  <c:v>7.0157500000000003E-3</c:v>
                </c:pt>
                <c:pt idx="28064">
                  <c:v>7.0159999999999997E-3</c:v>
                </c:pt>
                <c:pt idx="28065">
                  <c:v>7.0162499999999999E-3</c:v>
                </c:pt>
                <c:pt idx="28066">
                  <c:v>7.0165000000000002E-3</c:v>
                </c:pt>
                <c:pt idx="28067">
                  <c:v>7.0167500000000004E-3</c:v>
                </c:pt>
                <c:pt idx="28068">
                  <c:v>7.0169999999999998E-3</c:v>
                </c:pt>
                <c:pt idx="28069">
                  <c:v>7.0172500000000001E-3</c:v>
                </c:pt>
                <c:pt idx="28070">
                  <c:v>7.0175000000000003E-3</c:v>
                </c:pt>
                <c:pt idx="28071">
                  <c:v>7.0177499999999997E-3</c:v>
                </c:pt>
                <c:pt idx="28072">
                  <c:v>7.0179999999999999E-3</c:v>
                </c:pt>
                <c:pt idx="28073">
                  <c:v>7.0182500000000002E-3</c:v>
                </c:pt>
                <c:pt idx="28074">
                  <c:v>7.0185000000000004E-3</c:v>
                </c:pt>
                <c:pt idx="28075">
                  <c:v>7.0187499999999998E-3</c:v>
                </c:pt>
                <c:pt idx="28076">
                  <c:v>7.0190000000000001E-3</c:v>
                </c:pt>
                <c:pt idx="28077">
                  <c:v>7.0192500000000003E-3</c:v>
                </c:pt>
                <c:pt idx="28078">
                  <c:v>7.0194999999999997E-3</c:v>
                </c:pt>
                <c:pt idx="28079">
                  <c:v>7.0197499999999999E-3</c:v>
                </c:pt>
                <c:pt idx="28080">
                  <c:v>7.0200000000000002E-3</c:v>
                </c:pt>
                <c:pt idx="28081">
                  <c:v>7.0202499999999996E-3</c:v>
                </c:pt>
                <c:pt idx="28082">
                  <c:v>7.0204999999999998E-3</c:v>
                </c:pt>
                <c:pt idx="28083">
                  <c:v>7.0207500000000001E-3</c:v>
                </c:pt>
                <c:pt idx="28084">
                  <c:v>7.0210000000000003E-3</c:v>
                </c:pt>
                <c:pt idx="28085">
                  <c:v>7.0212499999999997E-3</c:v>
                </c:pt>
                <c:pt idx="28086">
                  <c:v>7.0215E-3</c:v>
                </c:pt>
                <c:pt idx="28087">
                  <c:v>7.0217500000000002E-3</c:v>
                </c:pt>
                <c:pt idx="28088">
                  <c:v>7.0219999999999996E-3</c:v>
                </c:pt>
                <c:pt idx="28089">
                  <c:v>7.0222499999999998E-3</c:v>
                </c:pt>
                <c:pt idx="28090">
                  <c:v>7.0225000000000001E-3</c:v>
                </c:pt>
                <c:pt idx="28091">
                  <c:v>7.0227500000000003E-3</c:v>
                </c:pt>
                <c:pt idx="28092">
                  <c:v>7.0229999999999997E-3</c:v>
                </c:pt>
                <c:pt idx="28093">
                  <c:v>7.02325E-3</c:v>
                </c:pt>
                <c:pt idx="28094">
                  <c:v>7.0235000000000002E-3</c:v>
                </c:pt>
                <c:pt idx="28095">
                  <c:v>7.0237499999999996E-3</c:v>
                </c:pt>
                <c:pt idx="28096">
                  <c:v>7.0239999999999999E-3</c:v>
                </c:pt>
                <c:pt idx="28097">
                  <c:v>7.0242500000000001E-3</c:v>
                </c:pt>
                <c:pt idx="28098">
                  <c:v>7.0245000000000004E-3</c:v>
                </c:pt>
                <c:pt idx="28099">
                  <c:v>7.0247499999999997E-3</c:v>
                </c:pt>
                <c:pt idx="28100">
                  <c:v>7.025E-3</c:v>
                </c:pt>
                <c:pt idx="28101">
                  <c:v>7.0252500000000002E-3</c:v>
                </c:pt>
                <c:pt idx="28102">
                  <c:v>7.0254999999999996E-3</c:v>
                </c:pt>
                <c:pt idx="28103">
                  <c:v>7.0257499999999999E-3</c:v>
                </c:pt>
                <c:pt idx="28104">
                  <c:v>7.0260000000000001E-3</c:v>
                </c:pt>
                <c:pt idx="28105">
                  <c:v>7.0262500000000004E-3</c:v>
                </c:pt>
                <c:pt idx="28106">
                  <c:v>7.0264999999999998E-3</c:v>
                </c:pt>
                <c:pt idx="28107">
                  <c:v>7.02675E-3</c:v>
                </c:pt>
                <c:pt idx="28108">
                  <c:v>7.0270000000000003E-3</c:v>
                </c:pt>
                <c:pt idx="28109">
                  <c:v>7.0272499999999996E-3</c:v>
                </c:pt>
                <c:pt idx="28110">
                  <c:v>7.0274999999999999E-3</c:v>
                </c:pt>
                <c:pt idx="28111">
                  <c:v>7.0277500000000001E-3</c:v>
                </c:pt>
                <c:pt idx="28112">
                  <c:v>7.0280000000000004E-3</c:v>
                </c:pt>
                <c:pt idx="28113">
                  <c:v>7.0282499999999998E-3</c:v>
                </c:pt>
                <c:pt idx="28114">
                  <c:v>7.0285E-3</c:v>
                </c:pt>
                <c:pt idx="28115">
                  <c:v>7.0287500000000003E-3</c:v>
                </c:pt>
                <c:pt idx="28116">
                  <c:v>7.0289999999999997E-3</c:v>
                </c:pt>
                <c:pt idx="28117">
                  <c:v>7.0292499999999999E-3</c:v>
                </c:pt>
                <c:pt idx="28118">
                  <c:v>7.0295000000000002E-3</c:v>
                </c:pt>
                <c:pt idx="28119">
                  <c:v>7.0297500000000004E-3</c:v>
                </c:pt>
                <c:pt idx="28120">
                  <c:v>7.0299999999999998E-3</c:v>
                </c:pt>
                <c:pt idx="28121">
                  <c:v>7.03025E-3</c:v>
                </c:pt>
                <c:pt idx="28122">
                  <c:v>7.0305000000000003E-3</c:v>
                </c:pt>
                <c:pt idx="28123">
                  <c:v>7.0307499999999997E-3</c:v>
                </c:pt>
                <c:pt idx="28124">
                  <c:v>7.0309999999999999E-3</c:v>
                </c:pt>
                <c:pt idx="28125">
                  <c:v>7.0312500000000002E-3</c:v>
                </c:pt>
                <c:pt idx="28126">
                  <c:v>7.0315000000000004E-3</c:v>
                </c:pt>
                <c:pt idx="28127">
                  <c:v>7.0317499999999998E-3</c:v>
                </c:pt>
                <c:pt idx="28128">
                  <c:v>7.0320000000000001E-3</c:v>
                </c:pt>
                <c:pt idx="28129">
                  <c:v>7.0322500000000003E-3</c:v>
                </c:pt>
                <c:pt idx="28130">
                  <c:v>7.0324999999999997E-3</c:v>
                </c:pt>
                <c:pt idx="28131">
                  <c:v>7.0327499999999999E-3</c:v>
                </c:pt>
                <c:pt idx="28132">
                  <c:v>7.0330000000000002E-3</c:v>
                </c:pt>
                <c:pt idx="28133">
                  <c:v>7.0332499999999996E-3</c:v>
                </c:pt>
                <c:pt idx="28134">
                  <c:v>7.0334999999999998E-3</c:v>
                </c:pt>
                <c:pt idx="28135">
                  <c:v>7.0337500000000001E-3</c:v>
                </c:pt>
                <c:pt idx="28136">
                  <c:v>7.0340000000000003E-3</c:v>
                </c:pt>
                <c:pt idx="28137">
                  <c:v>7.0342499999999997E-3</c:v>
                </c:pt>
                <c:pt idx="28138">
                  <c:v>7.0345E-3</c:v>
                </c:pt>
                <c:pt idx="28139">
                  <c:v>7.0347500000000002E-3</c:v>
                </c:pt>
                <c:pt idx="28140">
                  <c:v>7.0349999999999996E-3</c:v>
                </c:pt>
                <c:pt idx="28141">
                  <c:v>7.0352499999999998E-3</c:v>
                </c:pt>
                <c:pt idx="28142">
                  <c:v>7.0355000000000001E-3</c:v>
                </c:pt>
                <c:pt idx="28143">
                  <c:v>7.0357500000000003E-3</c:v>
                </c:pt>
                <c:pt idx="28144">
                  <c:v>7.0359999999999997E-3</c:v>
                </c:pt>
                <c:pt idx="28145">
                  <c:v>7.03625E-3</c:v>
                </c:pt>
                <c:pt idx="28146">
                  <c:v>7.0365000000000002E-3</c:v>
                </c:pt>
                <c:pt idx="28147">
                  <c:v>7.0367499999999996E-3</c:v>
                </c:pt>
                <c:pt idx="28148">
                  <c:v>7.0369999999999999E-3</c:v>
                </c:pt>
                <c:pt idx="28149">
                  <c:v>7.0372500000000001E-3</c:v>
                </c:pt>
                <c:pt idx="28150">
                  <c:v>7.0375000000000004E-3</c:v>
                </c:pt>
                <c:pt idx="28151">
                  <c:v>7.0377499999999997E-3</c:v>
                </c:pt>
                <c:pt idx="28152">
                  <c:v>7.038E-3</c:v>
                </c:pt>
                <c:pt idx="28153">
                  <c:v>7.0382500000000002E-3</c:v>
                </c:pt>
                <c:pt idx="28154">
                  <c:v>7.0384999999999996E-3</c:v>
                </c:pt>
                <c:pt idx="28155">
                  <c:v>7.0387499999999999E-3</c:v>
                </c:pt>
                <c:pt idx="28156">
                  <c:v>7.0390000000000001E-3</c:v>
                </c:pt>
                <c:pt idx="28157">
                  <c:v>7.0392500000000004E-3</c:v>
                </c:pt>
                <c:pt idx="28158">
                  <c:v>7.0394999999999998E-3</c:v>
                </c:pt>
                <c:pt idx="28159">
                  <c:v>7.03975E-3</c:v>
                </c:pt>
                <c:pt idx="28160">
                  <c:v>7.0400000000000003E-3</c:v>
                </c:pt>
                <c:pt idx="28161">
                  <c:v>7.0402499999999996E-3</c:v>
                </c:pt>
                <c:pt idx="28162">
                  <c:v>7.0404999999999999E-3</c:v>
                </c:pt>
                <c:pt idx="28163">
                  <c:v>7.0407500000000001E-3</c:v>
                </c:pt>
                <c:pt idx="28164">
                  <c:v>7.0410000000000004E-3</c:v>
                </c:pt>
                <c:pt idx="28165">
                  <c:v>7.0412499999999998E-3</c:v>
                </c:pt>
                <c:pt idx="28166">
                  <c:v>7.0415E-3</c:v>
                </c:pt>
                <c:pt idx="28167">
                  <c:v>7.0417500000000003E-3</c:v>
                </c:pt>
                <c:pt idx="28168">
                  <c:v>7.0419999999999996E-3</c:v>
                </c:pt>
                <c:pt idx="28169">
                  <c:v>7.0422499999999999E-3</c:v>
                </c:pt>
                <c:pt idx="28170">
                  <c:v>7.0425000000000001E-3</c:v>
                </c:pt>
                <c:pt idx="28171">
                  <c:v>7.0427500000000004E-3</c:v>
                </c:pt>
                <c:pt idx="28172">
                  <c:v>7.0429999999999998E-3</c:v>
                </c:pt>
                <c:pt idx="28173">
                  <c:v>7.04325E-3</c:v>
                </c:pt>
                <c:pt idx="28174">
                  <c:v>7.0435000000000003E-3</c:v>
                </c:pt>
                <c:pt idx="28175">
                  <c:v>7.0437499999999997E-3</c:v>
                </c:pt>
                <c:pt idx="28176">
                  <c:v>7.0439999999999999E-3</c:v>
                </c:pt>
                <c:pt idx="28177">
                  <c:v>7.0442500000000002E-3</c:v>
                </c:pt>
                <c:pt idx="28178">
                  <c:v>7.0445000000000004E-3</c:v>
                </c:pt>
                <c:pt idx="28179">
                  <c:v>7.0447499999999998E-3</c:v>
                </c:pt>
                <c:pt idx="28180">
                  <c:v>7.045E-3</c:v>
                </c:pt>
                <c:pt idx="28181">
                  <c:v>7.0452500000000003E-3</c:v>
                </c:pt>
                <c:pt idx="28182">
                  <c:v>7.0454999999999997E-3</c:v>
                </c:pt>
                <c:pt idx="28183">
                  <c:v>7.0457499999999999E-3</c:v>
                </c:pt>
                <c:pt idx="28184">
                  <c:v>7.0460000000000002E-3</c:v>
                </c:pt>
                <c:pt idx="28185">
                  <c:v>7.0462500000000004E-3</c:v>
                </c:pt>
                <c:pt idx="28186">
                  <c:v>7.0464999999999998E-3</c:v>
                </c:pt>
                <c:pt idx="28187">
                  <c:v>7.0467500000000001E-3</c:v>
                </c:pt>
                <c:pt idx="28188">
                  <c:v>7.0470000000000003E-3</c:v>
                </c:pt>
                <c:pt idx="28189">
                  <c:v>7.0472499999999997E-3</c:v>
                </c:pt>
                <c:pt idx="28190">
                  <c:v>7.0474999999999999E-3</c:v>
                </c:pt>
                <c:pt idx="28191">
                  <c:v>7.0477500000000002E-3</c:v>
                </c:pt>
                <c:pt idx="28192">
                  <c:v>7.0479999999999996E-3</c:v>
                </c:pt>
                <c:pt idx="28193">
                  <c:v>7.0482499999999998E-3</c:v>
                </c:pt>
                <c:pt idx="28194">
                  <c:v>7.0485000000000001E-3</c:v>
                </c:pt>
                <c:pt idx="28195">
                  <c:v>7.0487500000000003E-3</c:v>
                </c:pt>
                <c:pt idx="28196">
                  <c:v>7.0489999999999997E-3</c:v>
                </c:pt>
                <c:pt idx="28197">
                  <c:v>7.04925E-3</c:v>
                </c:pt>
                <c:pt idx="28198">
                  <c:v>7.0495000000000002E-3</c:v>
                </c:pt>
                <c:pt idx="28199">
                  <c:v>7.0497499999999996E-3</c:v>
                </c:pt>
                <c:pt idx="28200">
                  <c:v>7.0499999999999998E-3</c:v>
                </c:pt>
                <c:pt idx="28201">
                  <c:v>7.0502500000000001E-3</c:v>
                </c:pt>
                <c:pt idx="28202">
                  <c:v>7.0505000000000003E-3</c:v>
                </c:pt>
                <c:pt idx="28203">
                  <c:v>7.0507499999999997E-3</c:v>
                </c:pt>
                <c:pt idx="28204">
                  <c:v>7.051E-3</c:v>
                </c:pt>
                <c:pt idx="28205">
                  <c:v>7.0512500000000002E-3</c:v>
                </c:pt>
                <c:pt idx="28206">
                  <c:v>7.0514999999999996E-3</c:v>
                </c:pt>
                <c:pt idx="28207">
                  <c:v>7.0517499999999999E-3</c:v>
                </c:pt>
                <c:pt idx="28208">
                  <c:v>7.0520000000000001E-3</c:v>
                </c:pt>
                <c:pt idx="28209">
                  <c:v>7.0522500000000004E-3</c:v>
                </c:pt>
                <c:pt idx="28210">
                  <c:v>7.0524999999999997E-3</c:v>
                </c:pt>
                <c:pt idx="28211">
                  <c:v>7.05275E-3</c:v>
                </c:pt>
                <c:pt idx="28212">
                  <c:v>7.0530000000000002E-3</c:v>
                </c:pt>
                <c:pt idx="28213">
                  <c:v>7.0532499999999996E-3</c:v>
                </c:pt>
                <c:pt idx="28214">
                  <c:v>7.0534999999999999E-3</c:v>
                </c:pt>
                <c:pt idx="28215">
                  <c:v>7.0537500000000001E-3</c:v>
                </c:pt>
                <c:pt idx="28216">
                  <c:v>7.0540000000000004E-3</c:v>
                </c:pt>
                <c:pt idx="28217">
                  <c:v>7.0542499999999998E-3</c:v>
                </c:pt>
                <c:pt idx="28218">
                  <c:v>7.0545E-3</c:v>
                </c:pt>
                <c:pt idx="28219">
                  <c:v>7.0547500000000003E-3</c:v>
                </c:pt>
                <c:pt idx="28220">
                  <c:v>7.0549999999999996E-3</c:v>
                </c:pt>
                <c:pt idx="28221">
                  <c:v>7.0552499999999999E-3</c:v>
                </c:pt>
                <c:pt idx="28222">
                  <c:v>7.0555000000000001E-3</c:v>
                </c:pt>
                <c:pt idx="28223">
                  <c:v>7.0557500000000004E-3</c:v>
                </c:pt>
                <c:pt idx="28224">
                  <c:v>7.0559999999999998E-3</c:v>
                </c:pt>
                <c:pt idx="28225">
                  <c:v>7.05625E-3</c:v>
                </c:pt>
                <c:pt idx="28226">
                  <c:v>7.0565000000000003E-3</c:v>
                </c:pt>
                <c:pt idx="28227">
                  <c:v>7.0567499999999997E-3</c:v>
                </c:pt>
                <c:pt idx="28228">
                  <c:v>7.0569999999999999E-3</c:v>
                </c:pt>
                <c:pt idx="28229">
                  <c:v>7.0572500000000002E-3</c:v>
                </c:pt>
                <c:pt idx="28230">
                  <c:v>7.0575000000000004E-3</c:v>
                </c:pt>
                <c:pt idx="28231">
                  <c:v>7.0577499999999998E-3</c:v>
                </c:pt>
                <c:pt idx="28232">
                  <c:v>7.058E-3</c:v>
                </c:pt>
                <c:pt idx="28233">
                  <c:v>7.0582500000000003E-3</c:v>
                </c:pt>
                <c:pt idx="28234">
                  <c:v>7.0584999999999997E-3</c:v>
                </c:pt>
                <c:pt idx="28235">
                  <c:v>7.0587499999999999E-3</c:v>
                </c:pt>
                <c:pt idx="28236">
                  <c:v>7.0590000000000002E-3</c:v>
                </c:pt>
                <c:pt idx="28237">
                  <c:v>7.0592500000000004E-3</c:v>
                </c:pt>
                <c:pt idx="28238">
                  <c:v>7.0594999999999998E-3</c:v>
                </c:pt>
                <c:pt idx="28239">
                  <c:v>7.0597500000000001E-3</c:v>
                </c:pt>
                <c:pt idx="28240">
                  <c:v>7.0600000000000003E-3</c:v>
                </c:pt>
                <c:pt idx="28241">
                  <c:v>7.0602499999999997E-3</c:v>
                </c:pt>
                <c:pt idx="28242">
                  <c:v>7.0604999999999999E-3</c:v>
                </c:pt>
                <c:pt idx="28243">
                  <c:v>7.0607500000000002E-3</c:v>
                </c:pt>
                <c:pt idx="28244">
                  <c:v>7.0609999999999996E-3</c:v>
                </c:pt>
                <c:pt idx="28245">
                  <c:v>7.0612499999999998E-3</c:v>
                </c:pt>
                <c:pt idx="28246">
                  <c:v>7.0615000000000001E-3</c:v>
                </c:pt>
                <c:pt idx="28247">
                  <c:v>7.0617500000000003E-3</c:v>
                </c:pt>
                <c:pt idx="28248">
                  <c:v>7.0619999999999997E-3</c:v>
                </c:pt>
                <c:pt idx="28249">
                  <c:v>7.06225E-3</c:v>
                </c:pt>
                <c:pt idx="28250">
                  <c:v>7.0625000000000002E-3</c:v>
                </c:pt>
                <c:pt idx="28251">
                  <c:v>7.0627499999999996E-3</c:v>
                </c:pt>
                <c:pt idx="28252">
                  <c:v>7.0629999999999998E-3</c:v>
                </c:pt>
                <c:pt idx="28253">
                  <c:v>7.0632500000000001E-3</c:v>
                </c:pt>
                <c:pt idx="28254">
                  <c:v>7.0635000000000003E-3</c:v>
                </c:pt>
                <c:pt idx="28255">
                  <c:v>7.0637499999999997E-3</c:v>
                </c:pt>
                <c:pt idx="28256">
                  <c:v>7.064E-3</c:v>
                </c:pt>
                <c:pt idx="28257">
                  <c:v>7.0642500000000002E-3</c:v>
                </c:pt>
                <c:pt idx="28258">
                  <c:v>7.0644999999999996E-3</c:v>
                </c:pt>
                <c:pt idx="28259">
                  <c:v>7.0647499999999998E-3</c:v>
                </c:pt>
                <c:pt idx="28260">
                  <c:v>7.0650000000000001E-3</c:v>
                </c:pt>
                <c:pt idx="28261">
                  <c:v>7.0652500000000003E-3</c:v>
                </c:pt>
                <c:pt idx="28262">
                  <c:v>7.0654999999999997E-3</c:v>
                </c:pt>
                <c:pt idx="28263">
                  <c:v>7.06575E-3</c:v>
                </c:pt>
                <c:pt idx="28264">
                  <c:v>7.0660000000000002E-3</c:v>
                </c:pt>
                <c:pt idx="28265">
                  <c:v>7.0662499999999996E-3</c:v>
                </c:pt>
                <c:pt idx="28266">
                  <c:v>7.0664999999999999E-3</c:v>
                </c:pt>
                <c:pt idx="28267">
                  <c:v>7.0667500000000001E-3</c:v>
                </c:pt>
                <c:pt idx="28268">
                  <c:v>7.0670000000000004E-3</c:v>
                </c:pt>
                <c:pt idx="28269">
                  <c:v>7.0672499999999997E-3</c:v>
                </c:pt>
                <c:pt idx="28270">
                  <c:v>7.0675E-3</c:v>
                </c:pt>
                <c:pt idx="28271">
                  <c:v>7.0677500000000002E-3</c:v>
                </c:pt>
                <c:pt idx="28272">
                  <c:v>7.0679999999999996E-3</c:v>
                </c:pt>
                <c:pt idx="28273">
                  <c:v>7.0682499999999999E-3</c:v>
                </c:pt>
                <c:pt idx="28274">
                  <c:v>7.0685000000000001E-3</c:v>
                </c:pt>
                <c:pt idx="28275">
                  <c:v>7.0687500000000004E-3</c:v>
                </c:pt>
                <c:pt idx="28276">
                  <c:v>7.0689999999999998E-3</c:v>
                </c:pt>
                <c:pt idx="28277">
                  <c:v>7.06925E-3</c:v>
                </c:pt>
                <c:pt idx="28278">
                  <c:v>7.0695000000000003E-3</c:v>
                </c:pt>
                <c:pt idx="28279">
                  <c:v>7.0697499999999996E-3</c:v>
                </c:pt>
                <c:pt idx="28280">
                  <c:v>7.0699999999999999E-3</c:v>
                </c:pt>
                <c:pt idx="28281">
                  <c:v>7.0702500000000001E-3</c:v>
                </c:pt>
                <c:pt idx="28282">
                  <c:v>7.0705000000000004E-3</c:v>
                </c:pt>
                <c:pt idx="28283">
                  <c:v>7.0707499999999998E-3</c:v>
                </c:pt>
                <c:pt idx="28284">
                  <c:v>7.071E-3</c:v>
                </c:pt>
                <c:pt idx="28285">
                  <c:v>7.0712500000000003E-3</c:v>
                </c:pt>
                <c:pt idx="28286">
                  <c:v>7.0714999999999997E-3</c:v>
                </c:pt>
                <c:pt idx="28287">
                  <c:v>7.0717499999999999E-3</c:v>
                </c:pt>
                <c:pt idx="28288">
                  <c:v>7.0720000000000002E-3</c:v>
                </c:pt>
                <c:pt idx="28289">
                  <c:v>7.0722500000000004E-3</c:v>
                </c:pt>
                <c:pt idx="28290">
                  <c:v>7.0724999999999998E-3</c:v>
                </c:pt>
                <c:pt idx="28291">
                  <c:v>7.07275E-3</c:v>
                </c:pt>
                <c:pt idx="28292">
                  <c:v>7.0730000000000003E-3</c:v>
                </c:pt>
                <c:pt idx="28293">
                  <c:v>7.0732499999999997E-3</c:v>
                </c:pt>
                <c:pt idx="28294">
                  <c:v>7.0734999999999999E-3</c:v>
                </c:pt>
                <c:pt idx="28295">
                  <c:v>7.0737500000000002E-3</c:v>
                </c:pt>
                <c:pt idx="28296">
                  <c:v>7.0740000000000004E-3</c:v>
                </c:pt>
                <c:pt idx="28297">
                  <c:v>7.0742499999999998E-3</c:v>
                </c:pt>
                <c:pt idx="28298">
                  <c:v>7.0745000000000001E-3</c:v>
                </c:pt>
                <c:pt idx="28299">
                  <c:v>7.0747500000000003E-3</c:v>
                </c:pt>
                <c:pt idx="28300">
                  <c:v>7.0749999999999997E-3</c:v>
                </c:pt>
                <c:pt idx="28301">
                  <c:v>7.0752499999999999E-3</c:v>
                </c:pt>
                <c:pt idx="28302">
                  <c:v>7.0755000000000002E-3</c:v>
                </c:pt>
                <c:pt idx="28303">
                  <c:v>7.0757499999999996E-3</c:v>
                </c:pt>
                <c:pt idx="28304">
                  <c:v>7.0759999999999998E-3</c:v>
                </c:pt>
                <c:pt idx="28305">
                  <c:v>7.0762500000000001E-3</c:v>
                </c:pt>
                <c:pt idx="28306">
                  <c:v>7.0765000000000003E-3</c:v>
                </c:pt>
                <c:pt idx="28307">
                  <c:v>7.0767499999999997E-3</c:v>
                </c:pt>
                <c:pt idx="28308">
                  <c:v>7.077E-3</c:v>
                </c:pt>
                <c:pt idx="28309">
                  <c:v>7.0772500000000002E-3</c:v>
                </c:pt>
                <c:pt idx="28310">
                  <c:v>7.0774999999999996E-3</c:v>
                </c:pt>
                <c:pt idx="28311">
                  <c:v>7.0777499999999998E-3</c:v>
                </c:pt>
                <c:pt idx="28312">
                  <c:v>7.0780000000000001E-3</c:v>
                </c:pt>
                <c:pt idx="28313">
                  <c:v>7.0782500000000003E-3</c:v>
                </c:pt>
                <c:pt idx="28314">
                  <c:v>7.0784999999999997E-3</c:v>
                </c:pt>
                <c:pt idx="28315">
                  <c:v>7.07875E-3</c:v>
                </c:pt>
                <c:pt idx="28316">
                  <c:v>7.0790000000000002E-3</c:v>
                </c:pt>
                <c:pt idx="28317">
                  <c:v>7.0792499999999996E-3</c:v>
                </c:pt>
                <c:pt idx="28318">
                  <c:v>7.0794999999999999E-3</c:v>
                </c:pt>
                <c:pt idx="28319">
                  <c:v>7.0797500000000001E-3</c:v>
                </c:pt>
                <c:pt idx="28320">
                  <c:v>7.0800000000000004E-3</c:v>
                </c:pt>
                <c:pt idx="28321">
                  <c:v>7.0802499999999997E-3</c:v>
                </c:pt>
                <c:pt idx="28322">
                  <c:v>7.0805E-3</c:v>
                </c:pt>
                <c:pt idx="28323">
                  <c:v>7.0807500000000002E-3</c:v>
                </c:pt>
                <c:pt idx="28324">
                  <c:v>7.0809999999999996E-3</c:v>
                </c:pt>
                <c:pt idx="28325">
                  <c:v>7.0812499999999999E-3</c:v>
                </c:pt>
                <c:pt idx="28326">
                  <c:v>7.0815000000000001E-3</c:v>
                </c:pt>
                <c:pt idx="28327">
                  <c:v>7.0817500000000004E-3</c:v>
                </c:pt>
                <c:pt idx="28328">
                  <c:v>7.0819999999999998E-3</c:v>
                </c:pt>
                <c:pt idx="28329">
                  <c:v>7.08225E-3</c:v>
                </c:pt>
                <c:pt idx="28330">
                  <c:v>7.0825000000000003E-3</c:v>
                </c:pt>
                <c:pt idx="28331">
                  <c:v>7.0827499999999996E-3</c:v>
                </c:pt>
                <c:pt idx="28332">
                  <c:v>7.0829999999999999E-3</c:v>
                </c:pt>
                <c:pt idx="28333">
                  <c:v>7.0832500000000001E-3</c:v>
                </c:pt>
                <c:pt idx="28334">
                  <c:v>7.0835000000000004E-3</c:v>
                </c:pt>
                <c:pt idx="28335">
                  <c:v>7.0837499999999998E-3</c:v>
                </c:pt>
                <c:pt idx="28336">
                  <c:v>7.084E-3</c:v>
                </c:pt>
                <c:pt idx="28337">
                  <c:v>7.0842500000000003E-3</c:v>
                </c:pt>
                <c:pt idx="28338">
                  <c:v>7.0844999999999997E-3</c:v>
                </c:pt>
                <c:pt idx="28339">
                  <c:v>7.0847499999999999E-3</c:v>
                </c:pt>
                <c:pt idx="28340">
                  <c:v>7.0850000000000002E-3</c:v>
                </c:pt>
                <c:pt idx="28341">
                  <c:v>7.0852500000000004E-3</c:v>
                </c:pt>
                <c:pt idx="28342">
                  <c:v>7.0854999999999998E-3</c:v>
                </c:pt>
                <c:pt idx="28343">
                  <c:v>7.08575E-3</c:v>
                </c:pt>
                <c:pt idx="28344">
                  <c:v>7.0860000000000003E-3</c:v>
                </c:pt>
                <c:pt idx="28345">
                  <c:v>7.0862499999999997E-3</c:v>
                </c:pt>
                <c:pt idx="28346">
                  <c:v>7.0864999999999999E-3</c:v>
                </c:pt>
                <c:pt idx="28347">
                  <c:v>7.0867500000000002E-3</c:v>
                </c:pt>
                <c:pt idx="28348">
                  <c:v>7.0870000000000004E-3</c:v>
                </c:pt>
                <c:pt idx="28349">
                  <c:v>7.0872499999999998E-3</c:v>
                </c:pt>
                <c:pt idx="28350">
                  <c:v>7.0875E-3</c:v>
                </c:pt>
                <c:pt idx="28351">
                  <c:v>7.0877500000000003E-3</c:v>
                </c:pt>
                <c:pt idx="28352">
                  <c:v>7.0879999999999997E-3</c:v>
                </c:pt>
                <c:pt idx="28353">
                  <c:v>7.0882499999999999E-3</c:v>
                </c:pt>
                <c:pt idx="28354">
                  <c:v>7.0885000000000002E-3</c:v>
                </c:pt>
                <c:pt idx="28355">
                  <c:v>7.0887500000000004E-3</c:v>
                </c:pt>
                <c:pt idx="28356">
                  <c:v>7.0889999999999998E-3</c:v>
                </c:pt>
                <c:pt idx="28357">
                  <c:v>7.0892500000000001E-3</c:v>
                </c:pt>
                <c:pt idx="28358">
                  <c:v>7.0895000000000003E-3</c:v>
                </c:pt>
                <c:pt idx="28359">
                  <c:v>7.0897499999999997E-3</c:v>
                </c:pt>
                <c:pt idx="28360">
                  <c:v>7.0899999999999999E-3</c:v>
                </c:pt>
                <c:pt idx="28361">
                  <c:v>7.0902500000000002E-3</c:v>
                </c:pt>
                <c:pt idx="28362">
                  <c:v>7.0904999999999996E-3</c:v>
                </c:pt>
                <c:pt idx="28363">
                  <c:v>7.0907499999999998E-3</c:v>
                </c:pt>
                <c:pt idx="28364">
                  <c:v>7.0910000000000001E-3</c:v>
                </c:pt>
                <c:pt idx="28365">
                  <c:v>7.0912500000000003E-3</c:v>
                </c:pt>
                <c:pt idx="28366">
                  <c:v>7.0914999999999997E-3</c:v>
                </c:pt>
                <c:pt idx="28367">
                  <c:v>7.09175E-3</c:v>
                </c:pt>
                <c:pt idx="28368">
                  <c:v>7.0920000000000002E-3</c:v>
                </c:pt>
                <c:pt idx="28369">
                  <c:v>7.0922499999999996E-3</c:v>
                </c:pt>
                <c:pt idx="28370">
                  <c:v>7.0924999999999998E-3</c:v>
                </c:pt>
                <c:pt idx="28371">
                  <c:v>7.0927500000000001E-3</c:v>
                </c:pt>
                <c:pt idx="28372">
                  <c:v>7.0930000000000003E-3</c:v>
                </c:pt>
                <c:pt idx="28373">
                  <c:v>7.0932499999999997E-3</c:v>
                </c:pt>
                <c:pt idx="28374">
                  <c:v>7.0935E-3</c:v>
                </c:pt>
                <c:pt idx="28375">
                  <c:v>7.0937500000000002E-3</c:v>
                </c:pt>
                <c:pt idx="28376">
                  <c:v>7.0939999999999996E-3</c:v>
                </c:pt>
                <c:pt idx="28377">
                  <c:v>7.0942499999999999E-3</c:v>
                </c:pt>
                <c:pt idx="28378">
                  <c:v>7.0945000000000001E-3</c:v>
                </c:pt>
                <c:pt idx="28379">
                  <c:v>7.0947500000000004E-3</c:v>
                </c:pt>
                <c:pt idx="28380">
                  <c:v>7.0949999999999997E-3</c:v>
                </c:pt>
                <c:pt idx="28381">
                  <c:v>7.09525E-3</c:v>
                </c:pt>
                <c:pt idx="28382">
                  <c:v>7.0955000000000002E-3</c:v>
                </c:pt>
                <c:pt idx="28383">
                  <c:v>7.0957499999999996E-3</c:v>
                </c:pt>
                <c:pt idx="28384">
                  <c:v>7.0959999999999999E-3</c:v>
                </c:pt>
                <c:pt idx="28385">
                  <c:v>7.0962500000000001E-3</c:v>
                </c:pt>
                <c:pt idx="28386">
                  <c:v>7.0965000000000004E-3</c:v>
                </c:pt>
                <c:pt idx="28387">
                  <c:v>7.0967499999999998E-3</c:v>
                </c:pt>
                <c:pt idx="28388">
                  <c:v>7.097E-3</c:v>
                </c:pt>
                <c:pt idx="28389">
                  <c:v>7.0972500000000003E-3</c:v>
                </c:pt>
                <c:pt idx="28390">
                  <c:v>7.0974999999999996E-3</c:v>
                </c:pt>
                <c:pt idx="28391">
                  <c:v>7.0977499999999999E-3</c:v>
                </c:pt>
                <c:pt idx="28392">
                  <c:v>7.0980000000000001E-3</c:v>
                </c:pt>
                <c:pt idx="28393">
                  <c:v>7.0982500000000004E-3</c:v>
                </c:pt>
                <c:pt idx="28394">
                  <c:v>7.0984999999999998E-3</c:v>
                </c:pt>
                <c:pt idx="28395">
                  <c:v>7.09875E-3</c:v>
                </c:pt>
                <c:pt idx="28396">
                  <c:v>7.0990000000000003E-3</c:v>
                </c:pt>
                <c:pt idx="28397">
                  <c:v>7.0992499999999997E-3</c:v>
                </c:pt>
                <c:pt idx="28398">
                  <c:v>7.0994999999999999E-3</c:v>
                </c:pt>
                <c:pt idx="28399">
                  <c:v>7.0997500000000002E-3</c:v>
                </c:pt>
                <c:pt idx="28400">
                  <c:v>7.1000000000000004E-3</c:v>
                </c:pt>
                <c:pt idx="28401">
                  <c:v>7.1002499999999998E-3</c:v>
                </c:pt>
                <c:pt idx="28402">
                  <c:v>7.1005E-3</c:v>
                </c:pt>
                <c:pt idx="28403">
                  <c:v>7.1007500000000003E-3</c:v>
                </c:pt>
                <c:pt idx="28404">
                  <c:v>7.1009999999999997E-3</c:v>
                </c:pt>
                <c:pt idx="28405">
                  <c:v>7.1012499999999999E-3</c:v>
                </c:pt>
                <c:pt idx="28406">
                  <c:v>7.1015000000000002E-3</c:v>
                </c:pt>
                <c:pt idx="28407">
                  <c:v>7.1017500000000004E-3</c:v>
                </c:pt>
                <c:pt idx="28408">
                  <c:v>7.1019999999999998E-3</c:v>
                </c:pt>
                <c:pt idx="28409">
                  <c:v>7.1022500000000001E-3</c:v>
                </c:pt>
                <c:pt idx="28410">
                  <c:v>7.1025000000000003E-3</c:v>
                </c:pt>
                <c:pt idx="28411">
                  <c:v>7.1027499999999997E-3</c:v>
                </c:pt>
                <c:pt idx="28412">
                  <c:v>7.1029999999999999E-3</c:v>
                </c:pt>
                <c:pt idx="28413">
                  <c:v>7.1032500000000002E-3</c:v>
                </c:pt>
                <c:pt idx="28414">
                  <c:v>7.1034999999999996E-3</c:v>
                </c:pt>
                <c:pt idx="28415">
                  <c:v>7.1037499999999998E-3</c:v>
                </c:pt>
                <c:pt idx="28416">
                  <c:v>7.1040000000000001E-3</c:v>
                </c:pt>
                <c:pt idx="28417">
                  <c:v>7.1042500000000003E-3</c:v>
                </c:pt>
                <c:pt idx="28418">
                  <c:v>7.1044999999999997E-3</c:v>
                </c:pt>
                <c:pt idx="28419">
                  <c:v>7.10475E-3</c:v>
                </c:pt>
                <c:pt idx="28420">
                  <c:v>7.1050000000000002E-3</c:v>
                </c:pt>
                <c:pt idx="28421">
                  <c:v>7.1052499999999996E-3</c:v>
                </c:pt>
                <c:pt idx="28422">
                  <c:v>7.1054999999999998E-3</c:v>
                </c:pt>
                <c:pt idx="28423">
                  <c:v>7.1057500000000001E-3</c:v>
                </c:pt>
                <c:pt idx="28424">
                  <c:v>7.1060000000000003E-3</c:v>
                </c:pt>
                <c:pt idx="28425">
                  <c:v>7.1062499999999997E-3</c:v>
                </c:pt>
                <c:pt idx="28426">
                  <c:v>7.1065E-3</c:v>
                </c:pt>
                <c:pt idx="28427">
                  <c:v>7.1067500000000002E-3</c:v>
                </c:pt>
                <c:pt idx="28428">
                  <c:v>7.1069999999999996E-3</c:v>
                </c:pt>
                <c:pt idx="28429">
                  <c:v>7.1072499999999999E-3</c:v>
                </c:pt>
                <c:pt idx="28430">
                  <c:v>7.1075000000000001E-3</c:v>
                </c:pt>
                <c:pt idx="28431">
                  <c:v>7.1077500000000004E-3</c:v>
                </c:pt>
                <c:pt idx="28432">
                  <c:v>7.1079999999999997E-3</c:v>
                </c:pt>
                <c:pt idx="28433">
                  <c:v>7.10825E-3</c:v>
                </c:pt>
                <c:pt idx="28434">
                  <c:v>7.1085000000000002E-3</c:v>
                </c:pt>
                <c:pt idx="28435">
                  <c:v>7.1087499999999996E-3</c:v>
                </c:pt>
                <c:pt idx="28436">
                  <c:v>7.1089999999999999E-3</c:v>
                </c:pt>
                <c:pt idx="28437">
                  <c:v>7.1092500000000001E-3</c:v>
                </c:pt>
                <c:pt idx="28438">
                  <c:v>7.1095000000000004E-3</c:v>
                </c:pt>
                <c:pt idx="28439">
                  <c:v>7.1097499999999998E-3</c:v>
                </c:pt>
                <c:pt idx="28440">
                  <c:v>7.11E-3</c:v>
                </c:pt>
                <c:pt idx="28441">
                  <c:v>7.1102500000000003E-3</c:v>
                </c:pt>
                <c:pt idx="28442">
                  <c:v>7.1104999999999996E-3</c:v>
                </c:pt>
                <c:pt idx="28443">
                  <c:v>7.1107499999999999E-3</c:v>
                </c:pt>
                <c:pt idx="28444">
                  <c:v>7.1110000000000001E-3</c:v>
                </c:pt>
                <c:pt idx="28445">
                  <c:v>7.1112500000000004E-3</c:v>
                </c:pt>
                <c:pt idx="28446">
                  <c:v>7.1114999999999998E-3</c:v>
                </c:pt>
                <c:pt idx="28447">
                  <c:v>7.11175E-3</c:v>
                </c:pt>
                <c:pt idx="28448">
                  <c:v>7.1120000000000003E-3</c:v>
                </c:pt>
                <c:pt idx="28449">
                  <c:v>7.1122499999999996E-3</c:v>
                </c:pt>
                <c:pt idx="28450">
                  <c:v>7.1124999999999999E-3</c:v>
                </c:pt>
                <c:pt idx="28451">
                  <c:v>7.1127500000000001E-3</c:v>
                </c:pt>
                <c:pt idx="28452">
                  <c:v>7.1130000000000004E-3</c:v>
                </c:pt>
                <c:pt idx="28453">
                  <c:v>7.1132499999999998E-3</c:v>
                </c:pt>
                <c:pt idx="28454">
                  <c:v>7.1135E-3</c:v>
                </c:pt>
                <c:pt idx="28455">
                  <c:v>7.1137500000000003E-3</c:v>
                </c:pt>
                <c:pt idx="28456">
                  <c:v>7.1139999999999997E-3</c:v>
                </c:pt>
                <c:pt idx="28457">
                  <c:v>7.1142499999999999E-3</c:v>
                </c:pt>
                <c:pt idx="28458">
                  <c:v>7.1145000000000002E-3</c:v>
                </c:pt>
                <c:pt idx="28459">
                  <c:v>7.1147500000000004E-3</c:v>
                </c:pt>
                <c:pt idx="28460">
                  <c:v>7.1149999999999998E-3</c:v>
                </c:pt>
                <c:pt idx="28461">
                  <c:v>7.11525E-3</c:v>
                </c:pt>
                <c:pt idx="28462">
                  <c:v>7.1155000000000003E-3</c:v>
                </c:pt>
                <c:pt idx="28463">
                  <c:v>7.1157499999999997E-3</c:v>
                </c:pt>
                <c:pt idx="28464">
                  <c:v>7.1159999999999999E-3</c:v>
                </c:pt>
                <c:pt idx="28465">
                  <c:v>7.1162500000000002E-3</c:v>
                </c:pt>
                <c:pt idx="28466">
                  <c:v>7.1165000000000004E-3</c:v>
                </c:pt>
                <c:pt idx="28467">
                  <c:v>7.1167499999999998E-3</c:v>
                </c:pt>
                <c:pt idx="28468">
                  <c:v>7.1170000000000001E-3</c:v>
                </c:pt>
                <c:pt idx="28469">
                  <c:v>7.1172500000000003E-3</c:v>
                </c:pt>
                <c:pt idx="28470">
                  <c:v>7.1174999999999997E-3</c:v>
                </c:pt>
                <c:pt idx="28471">
                  <c:v>7.1177499999999999E-3</c:v>
                </c:pt>
                <c:pt idx="28472">
                  <c:v>7.1180000000000002E-3</c:v>
                </c:pt>
                <c:pt idx="28473">
                  <c:v>7.1182499999999996E-3</c:v>
                </c:pt>
                <c:pt idx="28474">
                  <c:v>7.1184999999999998E-3</c:v>
                </c:pt>
                <c:pt idx="28475">
                  <c:v>7.1187500000000001E-3</c:v>
                </c:pt>
                <c:pt idx="28476">
                  <c:v>7.1190000000000003E-3</c:v>
                </c:pt>
                <c:pt idx="28477">
                  <c:v>7.1192499999999997E-3</c:v>
                </c:pt>
                <c:pt idx="28478">
                  <c:v>7.1195E-3</c:v>
                </c:pt>
                <c:pt idx="28479">
                  <c:v>7.1197500000000002E-3</c:v>
                </c:pt>
                <c:pt idx="28480">
                  <c:v>7.1199999999999996E-3</c:v>
                </c:pt>
                <c:pt idx="28481">
                  <c:v>7.1202499999999998E-3</c:v>
                </c:pt>
                <c:pt idx="28482">
                  <c:v>7.1205000000000001E-3</c:v>
                </c:pt>
                <c:pt idx="28483">
                  <c:v>7.1207500000000003E-3</c:v>
                </c:pt>
                <c:pt idx="28484">
                  <c:v>7.1209999999999997E-3</c:v>
                </c:pt>
                <c:pt idx="28485">
                  <c:v>7.12125E-3</c:v>
                </c:pt>
                <c:pt idx="28486">
                  <c:v>7.1215000000000002E-3</c:v>
                </c:pt>
                <c:pt idx="28487">
                  <c:v>7.1217499999999996E-3</c:v>
                </c:pt>
                <c:pt idx="28488">
                  <c:v>7.1219999999999999E-3</c:v>
                </c:pt>
                <c:pt idx="28489">
                  <c:v>7.1222500000000001E-3</c:v>
                </c:pt>
                <c:pt idx="28490">
                  <c:v>7.1225000000000004E-3</c:v>
                </c:pt>
                <c:pt idx="28491">
                  <c:v>7.1227499999999997E-3</c:v>
                </c:pt>
                <c:pt idx="28492">
                  <c:v>7.123E-3</c:v>
                </c:pt>
                <c:pt idx="28493">
                  <c:v>7.1232500000000002E-3</c:v>
                </c:pt>
                <c:pt idx="28494">
                  <c:v>7.1234999999999996E-3</c:v>
                </c:pt>
                <c:pt idx="28495">
                  <c:v>7.1237499999999999E-3</c:v>
                </c:pt>
                <c:pt idx="28496">
                  <c:v>7.1240000000000001E-3</c:v>
                </c:pt>
                <c:pt idx="28497">
                  <c:v>7.1242500000000004E-3</c:v>
                </c:pt>
                <c:pt idx="28498">
                  <c:v>7.1244999999999998E-3</c:v>
                </c:pt>
                <c:pt idx="28499">
                  <c:v>7.12475E-3</c:v>
                </c:pt>
                <c:pt idx="28500">
                  <c:v>7.1250000000000003E-3</c:v>
                </c:pt>
                <c:pt idx="28501">
                  <c:v>7.1252499999999996E-3</c:v>
                </c:pt>
                <c:pt idx="28502">
                  <c:v>7.1254999999999999E-3</c:v>
                </c:pt>
                <c:pt idx="28503">
                  <c:v>7.1257500000000001E-3</c:v>
                </c:pt>
                <c:pt idx="28504">
                  <c:v>7.1260000000000004E-3</c:v>
                </c:pt>
                <c:pt idx="28505">
                  <c:v>7.1262499999999998E-3</c:v>
                </c:pt>
                <c:pt idx="28506">
                  <c:v>7.1265E-3</c:v>
                </c:pt>
                <c:pt idx="28507">
                  <c:v>7.1267500000000003E-3</c:v>
                </c:pt>
                <c:pt idx="28508">
                  <c:v>7.1269999999999997E-3</c:v>
                </c:pt>
                <c:pt idx="28509">
                  <c:v>7.1272499999999999E-3</c:v>
                </c:pt>
                <c:pt idx="28510">
                  <c:v>7.1275000000000002E-3</c:v>
                </c:pt>
                <c:pt idx="28511">
                  <c:v>7.1277500000000004E-3</c:v>
                </c:pt>
                <c:pt idx="28512">
                  <c:v>7.1279999999999998E-3</c:v>
                </c:pt>
                <c:pt idx="28513">
                  <c:v>7.12825E-3</c:v>
                </c:pt>
                <c:pt idx="28514">
                  <c:v>7.1285000000000003E-3</c:v>
                </c:pt>
                <c:pt idx="28515">
                  <c:v>7.1287499999999997E-3</c:v>
                </c:pt>
                <c:pt idx="28516">
                  <c:v>7.1289999999999999E-3</c:v>
                </c:pt>
                <c:pt idx="28517">
                  <c:v>7.1292500000000002E-3</c:v>
                </c:pt>
                <c:pt idx="28518">
                  <c:v>7.1295000000000004E-3</c:v>
                </c:pt>
                <c:pt idx="28519">
                  <c:v>7.1297499999999998E-3</c:v>
                </c:pt>
                <c:pt idx="28520">
                  <c:v>7.1300000000000001E-3</c:v>
                </c:pt>
                <c:pt idx="28521">
                  <c:v>7.1302500000000003E-3</c:v>
                </c:pt>
                <c:pt idx="28522">
                  <c:v>7.1304999999999997E-3</c:v>
                </c:pt>
                <c:pt idx="28523">
                  <c:v>7.1307499999999999E-3</c:v>
                </c:pt>
                <c:pt idx="28524">
                  <c:v>7.1310000000000002E-3</c:v>
                </c:pt>
                <c:pt idx="28525">
                  <c:v>7.1312499999999996E-3</c:v>
                </c:pt>
                <c:pt idx="28526">
                  <c:v>7.1314999999999998E-3</c:v>
                </c:pt>
                <c:pt idx="28527">
                  <c:v>7.1317500000000001E-3</c:v>
                </c:pt>
                <c:pt idx="28528">
                  <c:v>7.1320000000000003E-3</c:v>
                </c:pt>
                <c:pt idx="28529">
                  <c:v>7.1322499999999997E-3</c:v>
                </c:pt>
                <c:pt idx="28530">
                  <c:v>7.1325E-3</c:v>
                </c:pt>
                <c:pt idx="28531">
                  <c:v>7.1327500000000002E-3</c:v>
                </c:pt>
                <c:pt idx="28532">
                  <c:v>7.1329999999999996E-3</c:v>
                </c:pt>
                <c:pt idx="28533">
                  <c:v>7.1332499999999998E-3</c:v>
                </c:pt>
                <c:pt idx="28534">
                  <c:v>7.1335000000000001E-3</c:v>
                </c:pt>
                <c:pt idx="28535">
                  <c:v>7.1337500000000003E-3</c:v>
                </c:pt>
                <c:pt idx="28536">
                  <c:v>7.1339999999999997E-3</c:v>
                </c:pt>
                <c:pt idx="28537">
                  <c:v>7.13425E-3</c:v>
                </c:pt>
                <c:pt idx="28538">
                  <c:v>7.1345000000000002E-3</c:v>
                </c:pt>
                <c:pt idx="28539">
                  <c:v>7.1347499999999996E-3</c:v>
                </c:pt>
                <c:pt idx="28540">
                  <c:v>7.1349999999999998E-3</c:v>
                </c:pt>
                <c:pt idx="28541">
                  <c:v>7.1352500000000001E-3</c:v>
                </c:pt>
                <c:pt idx="28542">
                  <c:v>7.1355000000000003E-3</c:v>
                </c:pt>
                <c:pt idx="28543">
                  <c:v>7.1357499999999997E-3</c:v>
                </c:pt>
                <c:pt idx="28544">
                  <c:v>7.136E-3</c:v>
                </c:pt>
                <c:pt idx="28545">
                  <c:v>7.1362500000000002E-3</c:v>
                </c:pt>
                <c:pt idx="28546">
                  <c:v>7.1364999999999996E-3</c:v>
                </c:pt>
                <c:pt idx="28547">
                  <c:v>7.1367499999999999E-3</c:v>
                </c:pt>
                <c:pt idx="28548">
                  <c:v>7.1370000000000001E-3</c:v>
                </c:pt>
                <c:pt idx="28549">
                  <c:v>7.1372500000000004E-3</c:v>
                </c:pt>
                <c:pt idx="28550">
                  <c:v>7.1374999999999997E-3</c:v>
                </c:pt>
                <c:pt idx="28551">
                  <c:v>7.13775E-3</c:v>
                </c:pt>
                <c:pt idx="28552">
                  <c:v>7.1380000000000002E-3</c:v>
                </c:pt>
                <c:pt idx="28553">
                  <c:v>7.1382499999999996E-3</c:v>
                </c:pt>
                <c:pt idx="28554">
                  <c:v>7.1384999999999999E-3</c:v>
                </c:pt>
                <c:pt idx="28555">
                  <c:v>7.1387500000000001E-3</c:v>
                </c:pt>
                <c:pt idx="28556">
                  <c:v>7.1390000000000004E-3</c:v>
                </c:pt>
                <c:pt idx="28557">
                  <c:v>7.1392499999999998E-3</c:v>
                </c:pt>
                <c:pt idx="28558">
                  <c:v>7.1395E-3</c:v>
                </c:pt>
                <c:pt idx="28559">
                  <c:v>7.1397500000000003E-3</c:v>
                </c:pt>
                <c:pt idx="28560">
                  <c:v>7.1399999999999996E-3</c:v>
                </c:pt>
                <c:pt idx="28561">
                  <c:v>7.1402499999999999E-3</c:v>
                </c:pt>
                <c:pt idx="28562">
                  <c:v>7.1405000000000001E-3</c:v>
                </c:pt>
                <c:pt idx="28563">
                  <c:v>7.1407500000000004E-3</c:v>
                </c:pt>
                <c:pt idx="28564">
                  <c:v>7.1409999999999998E-3</c:v>
                </c:pt>
                <c:pt idx="28565">
                  <c:v>7.14125E-3</c:v>
                </c:pt>
                <c:pt idx="28566">
                  <c:v>7.1415000000000003E-3</c:v>
                </c:pt>
                <c:pt idx="28567">
                  <c:v>7.1417499999999997E-3</c:v>
                </c:pt>
                <c:pt idx="28568">
                  <c:v>7.1419999999999999E-3</c:v>
                </c:pt>
                <c:pt idx="28569">
                  <c:v>7.1422500000000002E-3</c:v>
                </c:pt>
                <c:pt idx="28570">
                  <c:v>7.1425000000000004E-3</c:v>
                </c:pt>
                <c:pt idx="28571">
                  <c:v>7.1427499999999998E-3</c:v>
                </c:pt>
                <c:pt idx="28572">
                  <c:v>7.143E-3</c:v>
                </c:pt>
                <c:pt idx="28573">
                  <c:v>7.1432500000000003E-3</c:v>
                </c:pt>
                <c:pt idx="28574">
                  <c:v>7.1434999999999997E-3</c:v>
                </c:pt>
                <c:pt idx="28575">
                  <c:v>7.1437499999999999E-3</c:v>
                </c:pt>
                <c:pt idx="28576">
                  <c:v>7.1440000000000002E-3</c:v>
                </c:pt>
                <c:pt idx="28577">
                  <c:v>7.1442500000000004E-3</c:v>
                </c:pt>
                <c:pt idx="28578">
                  <c:v>7.1444999999999998E-3</c:v>
                </c:pt>
                <c:pt idx="28579">
                  <c:v>7.1447500000000001E-3</c:v>
                </c:pt>
                <c:pt idx="28580">
                  <c:v>7.1450000000000003E-3</c:v>
                </c:pt>
                <c:pt idx="28581">
                  <c:v>7.1452499999999997E-3</c:v>
                </c:pt>
                <c:pt idx="28582">
                  <c:v>7.1454999999999999E-3</c:v>
                </c:pt>
                <c:pt idx="28583">
                  <c:v>7.1457500000000002E-3</c:v>
                </c:pt>
                <c:pt idx="28584">
                  <c:v>7.1459999999999996E-3</c:v>
                </c:pt>
                <c:pt idx="28585">
                  <c:v>7.1462499999999998E-3</c:v>
                </c:pt>
                <c:pt idx="28586">
                  <c:v>7.1465000000000001E-3</c:v>
                </c:pt>
                <c:pt idx="28587">
                  <c:v>7.1467500000000003E-3</c:v>
                </c:pt>
                <c:pt idx="28588">
                  <c:v>7.1469999999999997E-3</c:v>
                </c:pt>
                <c:pt idx="28589">
                  <c:v>7.14725E-3</c:v>
                </c:pt>
                <c:pt idx="28590">
                  <c:v>7.1475000000000002E-3</c:v>
                </c:pt>
                <c:pt idx="28591">
                  <c:v>7.1477499999999996E-3</c:v>
                </c:pt>
                <c:pt idx="28592">
                  <c:v>7.1479999999999998E-3</c:v>
                </c:pt>
                <c:pt idx="28593">
                  <c:v>7.1482500000000001E-3</c:v>
                </c:pt>
                <c:pt idx="28594">
                  <c:v>7.1485000000000003E-3</c:v>
                </c:pt>
                <c:pt idx="28595">
                  <c:v>7.1487499999999997E-3</c:v>
                </c:pt>
                <c:pt idx="28596">
                  <c:v>7.149E-3</c:v>
                </c:pt>
                <c:pt idx="28597">
                  <c:v>7.1492500000000002E-3</c:v>
                </c:pt>
                <c:pt idx="28598">
                  <c:v>7.1494999999999996E-3</c:v>
                </c:pt>
                <c:pt idx="28599">
                  <c:v>7.1497499999999999E-3</c:v>
                </c:pt>
                <c:pt idx="28600">
                  <c:v>7.1500000000000001E-3</c:v>
                </c:pt>
                <c:pt idx="28601">
                  <c:v>7.1502500000000004E-3</c:v>
                </c:pt>
                <c:pt idx="28602">
                  <c:v>7.1504999999999997E-3</c:v>
                </c:pt>
                <c:pt idx="28603">
                  <c:v>7.15075E-3</c:v>
                </c:pt>
                <c:pt idx="28604">
                  <c:v>7.1510000000000002E-3</c:v>
                </c:pt>
                <c:pt idx="28605">
                  <c:v>7.1512499999999996E-3</c:v>
                </c:pt>
                <c:pt idx="28606">
                  <c:v>7.1514999999999999E-3</c:v>
                </c:pt>
                <c:pt idx="28607">
                  <c:v>7.1517500000000001E-3</c:v>
                </c:pt>
                <c:pt idx="28608">
                  <c:v>7.1520000000000004E-3</c:v>
                </c:pt>
                <c:pt idx="28609">
                  <c:v>7.1522499999999998E-3</c:v>
                </c:pt>
                <c:pt idx="28610">
                  <c:v>7.1525E-3</c:v>
                </c:pt>
                <c:pt idx="28611">
                  <c:v>7.1527500000000003E-3</c:v>
                </c:pt>
                <c:pt idx="28612">
                  <c:v>7.1529999999999996E-3</c:v>
                </c:pt>
                <c:pt idx="28613">
                  <c:v>7.1532499999999999E-3</c:v>
                </c:pt>
                <c:pt idx="28614">
                  <c:v>7.1535000000000001E-3</c:v>
                </c:pt>
                <c:pt idx="28615">
                  <c:v>7.1537500000000004E-3</c:v>
                </c:pt>
                <c:pt idx="28616">
                  <c:v>7.1539999999999998E-3</c:v>
                </c:pt>
                <c:pt idx="28617">
                  <c:v>7.15425E-3</c:v>
                </c:pt>
                <c:pt idx="28618">
                  <c:v>7.1545000000000003E-3</c:v>
                </c:pt>
                <c:pt idx="28619">
                  <c:v>7.1547499999999997E-3</c:v>
                </c:pt>
                <c:pt idx="28620">
                  <c:v>7.1549999999999999E-3</c:v>
                </c:pt>
                <c:pt idx="28621">
                  <c:v>7.1552500000000002E-3</c:v>
                </c:pt>
                <c:pt idx="28622">
                  <c:v>7.1555000000000004E-3</c:v>
                </c:pt>
                <c:pt idx="28623">
                  <c:v>7.1557499999999998E-3</c:v>
                </c:pt>
                <c:pt idx="28624">
                  <c:v>7.156E-3</c:v>
                </c:pt>
                <c:pt idx="28625">
                  <c:v>7.1562500000000003E-3</c:v>
                </c:pt>
                <c:pt idx="28626">
                  <c:v>7.1564999999999997E-3</c:v>
                </c:pt>
                <c:pt idx="28627">
                  <c:v>7.1567499999999999E-3</c:v>
                </c:pt>
                <c:pt idx="28628">
                  <c:v>7.1570000000000002E-3</c:v>
                </c:pt>
                <c:pt idx="28629">
                  <c:v>7.1572500000000004E-3</c:v>
                </c:pt>
                <c:pt idx="28630">
                  <c:v>7.1574999999999998E-3</c:v>
                </c:pt>
                <c:pt idx="28631">
                  <c:v>7.15775E-3</c:v>
                </c:pt>
                <c:pt idx="28632">
                  <c:v>7.1580000000000003E-3</c:v>
                </c:pt>
                <c:pt idx="28633">
                  <c:v>7.1582499999999997E-3</c:v>
                </c:pt>
                <c:pt idx="28634">
                  <c:v>7.1584999999999999E-3</c:v>
                </c:pt>
                <c:pt idx="28635">
                  <c:v>7.1587500000000002E-3</c:v>
                </c:pt>
                <c:pt idx="28636">
                  <c:v>7.1590000000000004E-3</c:v>
                </c:pt>
                <c:pt idx="28637">
                  <c:v>7.1592499999999998E-3</c:v>
                </c:pt>
                <c:pt idx="28638">
                  <c:v>7.1595000000000001E-3</c:v>
                </c:pt>
                <c:pt idx="28639">
                  <c:v>7.1597500000000003E-3</c:v>
                </c:pt>
                <c:pt idx="28640">
                  <c:v>7.1599999999999997E-3</c:v>
                </c:pt>
                <c:pt idx="28641">
                  <c:v>7.1602499999999999E-3</c:v>
                </c:pt>
                <c:pt idx="28642">
                  <c:v>7.1605000000000002E-3</c:v>
                </c:pt>
                <c:pt idx="28643">
                  <c:v>7.1607499999999996E-3</c:v>
                </c:pt>
                <c:pt idx="28644">
                  <c:v>7.1609999999999998E-3</c:v>
                </c:pt>
                <c:pt idx="28645">
                  <c:v>7.1612500000000001E-3</c:v>
                </c:pt>
                <c:pt idx="28646">
                  <c:v>7.1615000000000003E-3</c:v>
                </c:pt>
                <c:pt idx="28647">
                  <c:v>7.1617499999999997E-3</c:v>
                </c:pt>
                <c:pt idx="28648">
                  <c:v>7.162E-3</c:v>
                </c:pt>
                <c:pt idx="28649">
                  <c:v>7.1622500000000002E-3</c:v>
                </c:pt>
                <c:pt idx="28650">
                  <c:v>7.1624999999999996E-3</c:v>
                </c:pt>
                <c:pt idx="28651">
                  <c:v>7.1627499999999998E-3</c:v>
                </c:pt>
                <c:pt idx="28652">
                  <c:v>7.1630000000000001E-3</c:v>
                </c:pt>
                <c:pt idx="28653">
                  <c:v>7.1632500000000003E-3</c:v>
                </c:pt>
                <c:pt idx="28654">
                  <c:v>7.1634999999999997E-3</c:v>
                </c:pt>
                <c:pt idx="28655">
                  <c:v>7.16375E-3</c:v>
                </c:pt>
                <c:pt idx="28656">
                  <c:v>7.1640000000000002E-3</c:v>
                </c:pt>
                <c:pt idx="28657">
                  <c:v>7.1642499999999996E-3</c:v>
                </c:pt>
                <c:pt idx="28658">
                  <c:v>7.1644999999999999E-3</c:v>
                </c:pt>
                <c:pt idx="28659">
                  <c:v>7.1647500000000001E-3</c:v>
                </c:pt>
                <c:pt idx="28660">
                  <c:v>7.1650000000000004E-3</c:v>
                </c:pt>
                <c:pt idx="28661">
                  <c:v>7.1652499999999997E-3</c:v>
                </c:pt>
                <c:pt idx="28662">
                  <c:v>7.1655E-3</c:v>
                </c:pt>
                <c:pt idx="28663">
                  <c:v>7.1657500000000002E-3</c:v>
                </c:pt>
                <c:pt idx="28664">
                  <c:v>7.1659999999999996E-3</c:v>
                </c:pt>
                <c:pt idx="28665">
                  <c:v>7.1662499999999999E-3</c:v>
                </c:pt>
                <c:pt idx="28666">
                  <c:v>7.1665000000000001E-3</c:v>
                </c:pt>
                <c:pt idx="28667">
                  <c:v>7.1667500000000004E-3</c:v>
                </c:pt>
                <c:pt idx="28668">
                  <c:v>7.1669999999999998E-3</c:v>
                </c:pt>
                <c:pt idx="28669">
                  <c:v>7.16725E-3</c:v>
                </c:pt>
                <c:pt idx="28670">
                  <c:v>7.1675000000000003E-3</c:v>
                </c:pt>
                <c:pt idx="28671">
                  <c:v>7.1677499999999996E-3</c:v>
                </c:pt>
                <c:pt idx="28672">
                  <c:v>7.1679999999999999E-3</c:v>
                </c:pt>
                <c:pt idx="28673">
                  <c:v>7.1682500000000001E-3</c:v>
                </c:pt>
                <c:pt idx="28674">
                  <c:v>7.1685000000000004E-3</c:v>
                </c:pt>
                <c:pt idx="28675">
                  <c:v>7.1687499999999998E-3</c:v>
                </c:pt>
                <c:pt idx="28676">
                  <c:v>7.169E-3</c:v>
                </c:pt>
                <c:pt idx="28677">
                  <c:v>7.1692500000000003E-3</c:v>
                </c:pt>
                <c:pt idx="28678">
                  <c:v>7.1694999999999997E-3</c:v>
                </c:pt>
                <c:pt idx="28679">
                  <c:v>7.1697499999999999E-3</c:v>
                </c:pt>
                <c:pt idx="28680">
                  <c:v>7.1700000000000002E-3</c:v>
                </c:pt>
                <c:pt idx="28681">
                  <c:v>7.1702500000000004E-3</c:v>
                </c:pt>
                <c:pt idx="28682">
                  <c:v>7.1704999999999998E-3</c:v>
                </c:pt>
                <c:pt idx="28683">
                  <c:v>7.17075E-3</c:v>
                </c:pt>
                <c:pt idx="28684">
                  <c:v>7.1710000000000003E-3</c:v>
                </c:pt>
                <c:pt idx="28685">
                  <c:v>7.1712499999999997E-3</c:v>
                </c:pt>
                <c:pt idx="28686">
                  <c:v>7.1714999999999999E-3</c:v>
                </c:pt>
                <c:pt idx="28687">
                  <c:v>7.1717500000000002E-3</c:v>
                </c:pt>
                <c:pt idx="28688">
                  <c:v>7.1720000000000004E-3</c:v>
                </c:pt>
                <c:pt idx="28689">
                  <c:v>7.1722499999999998E-3</c:v>
                </c:pt>
                <c:pt idx="28690">
                  <c:v>7.1725000000000001E-3</c:v>
                </c:pt>
                <c:pt idx="28691">
                  <c:v>7.1727500000000003E-3</c:v>
                </c:pt>
                <c:pt idx="28692">
                  <c:v>7.1729999999999997E-3</c:v>
                </c:pt>
                <c:pt idx="28693">
                  <c:v>7.1732499999999999E-3</c:v>
                </c:pt>
                <c:pt idx="28694">
                  <c:v>7.1735000000000002E-3</c:v>
                </c:pt>
                <c:pt idx="28695">
                  <c:v>7.1737499999999996E-3</c:v>
                </c:pt>
                <c:pt idx="28696">
                  <c:v>7.1739999999999998E-3</c:v>
                </c:pt>
                <c:pt idx="28697">
                  <c:v>7.1742500000000001E-3</c:v>
                </c:pt>
                <c:pt idx="28698">
                  <c:v>7.1745000000000003E-3</c:v>
                </c:pt>
                <c:pt idx="28699">
                  <c:v>7.1747499999999997E-3</c:v>
                </c:pt>
                <c:pt idx="28700">
                  <c:v>7.175E-3</c:v>
                </c:pt>
                <c:pt idx="28701">
                  <c:v>7.1752500000000002E-3</c:v>
                </c:pt>
                <c:pt idx="28702">
                  <c:v>7.1754999999999996E-3</c:v>
                </c:pt>
                <c:pt idx="28703">
                  <c:v>7.1757499999999998E-3</c:v>
                </c:pt>
                <c:pt idx="28704">
                  <c:v>7.1760000000000001E-3</c:v>
                </c:pt>
                <c:pt idx="28705">
                  <c:v>7.1762500000000003E-3</c:v>
                </c:pt>
                <c:pt idx="28706">
                  <c:v>7.1764999999999997E-3</c:v>
                </c:pt>
                <c:pt idx="28707">
                  <c:v>7.17675E-3</c:v>
                </c:pt>
                <c:pt idx="28708">
                  <c:v>7.1770000000000002E-3</c:v>
                </c:pt>
                <c:pt idx="28709">
                  <c:v>7.1772499999999996E-3</c:v>
                </c:pt>
                <c:pt idx="28710">
                  <c:v>7.1774999999999999E-3</c:v>
                </c:pt>
                <c:pt idx="28711">
                  <c:v>7.1777500000000001E-3</c:v>
                </c:pt>
                <c:pt idx="28712">
                  <c:v>7.1780000000000004E-3</c:v>
                </c:pt>
                <c:pt idx="28713">
                  <c:v>7.1782499999999997E-3</c:v>
                </c:pt>
                <c:pt idx="28714">
                  <c:v>7.1785E-3</c:v>
                </c:pt>
                <c:pt idx="28715">
                  <c:v>7.1787500000000002E-3</c:v>
                </c:pt>
                <c:pt idx="28716">
                  <c:v>7.1789999999999996E-3</c:v>
                </c:pt>
                <c:pt idx="28717">
                  <c:v>7.1792499999999999E-3</c:v>
                </c:pt>
                <c:pt idx="28718">
                  <c:v>7.1795000000000001E-3</c:v>
                </c:pt>
                <c:pt idx="28719">
                  <c:v>7.1797500000000004E-3</c:v>
                </c:pt>
                <c:pt idx="28720">
                  <c:v>7.1799999999999998E-3</c:v>
                </c:pt>
                <c:pt idx="28721">
                  <c:v>7.18025E-3</c:v>
                </c:pt>
                <c:pt idx="28722">
                  <c:v>7.1805000000000003E-3</c:v>
                </c:pt>
                <c:pt idx="28723">
                  <c:v>7.1807499999999996E-3</c:v>
                </c:pt>
                <c:pt idx="28724">
                  <c:v>7.1809999999999999E-3</c:v>
                </c:pt>
                <c:pt idx="28725">
                  <c:v>7.1812500000000001E-3</c:v>
                </c:pt>
                <c:pt idx="28726">
                  <c:v>7.1815000000000004E-3</c:v>
                </c:pt>
                <c:pt idx="28727">
                  <c:v>7.1817499999999998E-3</c:v>
                </c:pt>
                <c:pt idx="28728">
                  <c:v>7.182E-3</c:v>
                </c:pt>
                <c:pt idx="28729">
                  <c:v>7.1822500000000003E-3</c:v>
                </c:pt>
                <c:pt idx="28730">
                  <c:v>7.1824999999999996E-3</c:v>
                </c:pt>
                <c:pt idx="28731">
                  <c:v>7.1827499999999999E-3</c:v>
                </c:pt>
                <c:pt idx="28732">
                  <c:v>7.1830000000000001E-3</c:v>
                </c:pt>
                <c:pt idx="28733">
                  <c:v>7.1832500000000004E-3</c:v>
                </c:pt>
                <c:pt idx="28734">
                  <c:v>7.1834999999999998E-3</c:v>
                </c:pt>
                <c:pt idx="28735">
                  <c:v>7.18375E-3</c:v>
                </c:pt>
                <c:pt idx="28736">
                  <c:v>7.1840000000000003E-3</c:v>
                </c:pt>
                <c:pt idx="28737">
                  <c:v>7.1842499999999997E-3</c:v>
                </c:pt>
                <c:pt idx="28738">
                  <c:v>7.1844999999999999E-3</c:v>
                </c:pt>
                <c:pt idx="28739">
                  <c:v>7.1847500000000002E-3</c:v>
                </c:pt>
                <c:pt idx="28740">
                  <c:v>7.1850000000000004E-3</c:v>
                </c:pt>
                <c:pt idx="28741">
                  <c:v>7.1852499999999998E-3</c:v>
                </c:pt>
                <c:pt idx="28742">
                  <c:v>7.1855E-3</c:v>
                </c:pt>
                <c:pt idx="28743">
                  <c:v>7.1857500000000003E-3</c:v>
                </c:pt>
                <c:pt idx="28744">
                  <c:v>7.1859999999999997E-3</c:v>
                </c:pt>
                <c:pt idx="28745">
                  <c:v>7.1862499999999999E-3</c:v>
                </c:pt>
                <c:pt idx="28746">
                  <c:v>7.1865000000000002E-3</c:v>
                </c:pt>
                <c:pt idx="28747">
                  <c:v>7.1867500000000004E-3</c:v>
                </c:pt>
                <c:pt idx="28748">
                  <c:v>7.1869999999999998E-3</c:v>
                </c:pt>
                <c:pt idx="28749">
                  <c:v>7.1872500000000001E-3</c:v>
                </c:pt>
                <c:pt idx="28750">
                  <c:v>7.1875000000000003E-3</c:v>
                </c:pt>
                <c:pt idx="28751">
                  <c:v>7.1877499999999997E-3</c:v>
                </c:pt>
                <c:pt idx="28752">
                  <c:v>7.1879999999999999E-3</c:v>
                </c:pt>
                <c:pt idx="28753">
                  <c:v>7.1882500000000002E-3</c:v>
                </c:pt>
                <c:pt idx="28754">
                  <c:v>7.1884999999999996E-3</c:v>
                </c:pt>
                <c:pt idx="28755">
                  <c:v>7.1887499999999998E-3</c:v>
                </c:pt>
                <c:pt idx="28756">
                  <c:v>7.1890000000000001E-3</c:v>
                </c:pt>
                <c:pt idx="28757">
                  <c:v>7.1892500000000003E-3</c:v>
                </c:pt>
                <c:pt idx="28758">
                  <c:v>7.1894999999999997E-3</c:v>
                </c:pt>
                <c:pt idx="28759">
                  <c:v>7.18975E-3</c:v>
                </c:pt>
                <c:pt idx="28760">
                  <c:v>7.1900000000000002E-3</c:v>
                </c:pt>
                <c:pt idx="28761">
                  <c:v>7.1902499999999996E-3</c:v>
                </c:pt>
                <c:pt idx="28762">
                  <c:v>7.1904999999999998E-3</c:v>
                </c:pt>
                <c:pt idx="28763">
                  <c:v>7.1907500000000001E-3</c:v>
                </c:pt>
                <c:pt idx="28764">
                  <c:v>7.1910000000000003E-3</c:v>
                </c:pt>
                <c:pt idx="28765">
                  <c:v>7.1912499999999997E-3</c:v>
                </c:pt>
                <c:pt idx="28766">
                  <c:v>7.1915E-3</c:v>
                </c:pt>
                <c:pt idx="28767">
                  <c:v>7.1917500000000002E-3</c:v>
                </c:pt>
                <c:pt idx="28768">
                  <c:v>7.1919999999999996E-3</c:v>
                </c:pt>
                <c:pt idx="28769">
                  <c:v>7.1922499999999999E-3</c:v>
                </c:pt>
                <c:pt idx="28770">
                  <c:v>7.1925000000000001E-3</c:v>
                </c:pt>
                <c:pt idx="28771">
                  <c:v>7.1927500000000004E-3</c:v>
                </c:pt>
                <c:pt idx="28772">
                  <c:v>7.1929999999999997E-3</c:v>
                </c:pt>
                <c:pt idx="28773">
                  <c:v>7.19325E-3</c:v>
                </c:pt>
                <c:pt idx="28774">
                  <c:v>7.1935000000000002E-3</c:v>
                </c:pt>
                <c:pt idx="28775">
                  <c:v>7.1937499999999996E-3</c:v>
                </c:pt>
                <c:pt idx="28776">
                  <c:v>7.1939999999999999E-3</c:v>
                </c:pt>
                <c:pt idx="28777">
                  <c:v>7.1942500000000001E-3</c:v>
                </c:pt>
                <c:pt idx="28778">
                  <c:v>7.1945000000000004E-3</c:v>
                </c:pt>
                <c:pt idx="28779">
                  <c:v>7.1947499999999998E-3</c:v>
                </c:pt>
                <c:pt idx="28780">
                  <c:v>7.195E-3</c:v>
                </c:pt>
                <c:pt idx="28781">
                  <c:v>7.1952500000000003E-3</c:v>
                </c:pt>
                <c:pt idx="28782">
                  <c:v>7.1954999999999996E-3</c:v>
                </c:pt>
                <c:pt idx="28783">
                  <c:v>7.1957499999999999E-3</c:v>
                </c:pt>
                <c:pt idx="28784">
                  <c:v>7.1960000000000001E-3</c:v>
                </c:pt>
                <c:pt idx="28785">
                  <c:v>7.1962500000000004E-3</c:v>
                </c:pt>
                <c:pt idx="28786">
                  <c:v>7.1964999999999998E-3</c:v>
                </c:pt>
                <c:pt idx="28787">
                  <c:v>7.19675E-3</c:v>
                </c:pt>
                <c:pt idx="28788">
                  <c:v>7.1970000000000003E-3</c:v>
                </c:pt>
                <c:pt idx="28789">
                  <c:v>7.1972499999999997E-3</c:v>
                </c:pt>
                <c:pt idx="28790">
                  <c:v>7.1974999999999999E-3</c:v>
                </c:pt>
                <c:pt idx="28791">
                  <c:v>7.1977500000000002E-3</c:v>
                </c:pt>
                <c:pt idx="28792">
                  <c:v>7.1980000000000004E-3</c:v>
                </c:pt>
                <c:pt idx="28793">
                  <c:v>7.1982499999999998E-3</c:v>
                </c:pt>
                <c:pt idx="28794">
                  <c:v>7.1985E-3</c:v>
                </c:pt>
                <c:pt idx="28795">
                  <c:v>7.1987500000000003E-3</c:v>
                </c:pt>
                <c:pt idx="28796">
                  <c:v>7.1989999999999997E-3</c:v>
                </c:pt>
                <c:pt idx="28797">
                  <c:v>7.1992499999999999E-3</c:v>
                </c:pt>
                <c:pt idx="28798">
                  <c:v>7.1995000000000002E-3</c:v>
                </c:pt>
                <c:pt idx="28799">
                  <c:v>7.1997500000000004E-3</c:v>
                </c:pt>
                <c:pt idx="28800">
                  <c:v>7.1999999999999998E-3</c:v>
                </c:pt>
                <c:pt idx="28801">
                  <c:v>7.2002500000000001E-3</c:v>
                </c:pt>
                <c:pt idx="28802">
                  <c:v>7.2005000000000003E-3</c:v>
                </c:pt>
                <c:pt idx="28803">
                  <c:v>7.2007499999999997E-3</c:v>
                </c:pt>
                <c:pt idx="28804">
                  <c:v>7.2009999999999999E-3</c:v>
                </c:pt>
                <c:pt idx="28805">
                  <c:v>7.2012500000000002E-3</c:v>
                </c:pt>
                <c:pt idx="28806">
                  <c:v>7.2014999999999996E-3</c:v>
                </c:pt>
                <c:pt idx="28807">
                  <c:v>7.2017499999999998E-3</c:v>
                </c:pt>
                <c:pt idx="28808">
                  <c:v>7.2020000000000001E-3</c:v>
                </c:pt>
                <c:pt idx="28809">
                  <c:v>7.2022500000000003E-3</c:v>
                </c:pt>
                <c:pt idx="28810">
                  <c:v>7.2024999999999997E-3</c:v>
                </c:pt>
                <c:pt idx="28811">
                  <c:v>7.20275E-3</c:v>
                </c:pt>
                <c:pt idx="28812">
                  <c:v>7.2030000000000002E-3</c:v>
                </c:pt>
                <c:pt idx="28813">
                  <c:v>7.2032499999999996E-3</c:v>
                </c:pt>
                <c:pt idx="28814">
                  <c:v>7.2034999999999998E-3</c:v>
                </c:pt>
                <c:pt idx="28815">
                  <c:v>7.2037500000000001E-3</c:v>
                </c:pt>
                <c:pt idx="28816">
                  <c:v>7.2040000000000003E-3</c:v>
                </c:pt>
                <c:pt idx="28817">
                  <c:v>7.2042499999999997E-3</c:v>
                </c:pt>
                <c:pt idx="28818">
                  <c:v>7.2045E-3</c:v>
                </c:pt>
                <c:pt idx="28819">
                  <c:v>7.2047500000000002E-3</c:v>
                </c:pt>
                <c:pt idx="28820">
                  <c:v>7.2049999999999996E-3</c:v>
                </c:pt>
                <c:pt idx="28821">
                  <c:v>7.2052499999999998E-3</c:v>
                </c:pt>
                <c:pt idx="28822">
                  <c:v>7.2055000000000001E-3</c:v>
                </c:pt>
                <c:pt idx="28823">
                  <c:v>7.2057500000000003E-3</c:v>
                </c:pt>
                <c:pt idx="28824">
                  <c:v>7.2059999999999997E-3</c:v>
                </c:pt>
                <c:pt idx="28825">
                  <c:v>7.20625E-3</c:v>
                </c:pt>
                <c:pt idx="28826">
                  <c:v>7.2065000000000002E-3</c:v>
                </c:pt>
                <c:pt idx="28827">
                  <c:v>7.2067499999999996E-3</c:v>
                </c:pt>
                <c:pt idx="28828">
                  <c:v>7.2069999999999999E-3</c:v>
                </c:pt>
                <c:pt idx="28829">
                  <c:v>7.2072500000000001E-3</c:v>
                </c:pt>
                <c:pt idx="28830">
                  <c:v>7.2075000000000004E-3</c:v>
                </c:pt>
                <c:pt idx="28831">
                  <c:v>7.2077499999999997E-3</c:v>
                </c:pt>
                <c:pt idx="28832">
                  <c:v>7.208E-3</c:v>
                </c:pt>
                <c:pt idx="28833">
                  <c:v>7.2082500000000002E-3</c:v>
                </c:pt>
                <c:pt idx="28834">
                  <c:v>7.2084999999999996E-3</c:v>
                </c:pt>
                <c:pt idx="28835">
                  <c:v>7.2087499999999999E-3</c:v>
                </c:pt>
                <c:pt idx="28836">
                  <c:v>7.2090000000000001E-3</c:v>
                </c:pt>
                <c:pt idx="28837">
                  <c:v>7.2092500000000004E-3</c:v>
                </c:pt>
                <c:pt idx="28838">
                  <c:v>7.2094999999999998E-3</c:v>
                </c:pt>
                <c:pt idx="28839">
                  <c:v>7.20975E-3</c:v>
                </c:pt>
                <c:pt idx="28840">
                  <c:v>7.2100000000000003E-3</c:v>
                </c:pt>
                <c:pt idx="28841">
                  <c:v>7.2102499999999996E-3</c:v>
                </c:pt>
                <c:pt idx="28842">
                  <c:v>7.2104999999999999E-3</c:v>
                </c:pt>
                <c:pt idx="28843">
                  <c:v>7.2107500000000001E-3</c:v>
                </c:pt>
                <c:pt idx="28844">
                  <c:v>7.2110000000000004E-3</c:v>
                </c:pt>
                <c:pt idx="28845">
                  <c:v>7.2112499999999998E-3</c:v>
                </c:pt>
                <c:pt idx="28846">
                  <c:v>7.2115E-3</c:v>
                </c:pt>
                <c:pt idx="28847">
                  <c:v>7.2117500000000003E-3</c:v>
                </c:pt>
                <c:pt idx="28848">
                  <c:v>7.2119999999999997E-3</c:v>
                </c:pt>
                <c:pt idx="28849">
                  <c:v>7.2122499999999999E-3</c:v>
                </c:pt>
                <c:pt idx="28850">
                  <c:v>7.2125000000000002E-3</c:v>
                </c:pt>
                <c:pt idx="28851">
                  <c:v>7.2127500000000004E-3</c:v>
                </c:pt>
                <c:pt idx="28852">
                  <c:v>7.2129999999999998E-3</c:v>
                </c:pt>
                <c:pt idx="28853">
                  <c:v>7.21325E-3</c:v>
                </c:pt>
                <c:pt idx="28854">
                  <c:v>7.2135000000000003E-3</c:v>
                </c:pt>
                <c:pt idx="28855">
                  <c:v>7.2137499999999997E-3</c:v>
                </c:pt>
                <c:pt idx="28856">
                  <c:v>7.2139999999999999E-3</c:v>
                </c:pt>
                <c:pt idx="28857">
                  <c:v>7.2142500000000002E-3</c:v>
                </c:pt>
                <c:pt idx="28858">
                  <c:v>7.2145000000000004E-3</c:v>
                </c:pt>
                <c:pt idx="28859">
                  <c:v>7.2147499999999998E-3</c:v>
                </c:pt>
                <c:pt idx="28860">
                  <c:v>7.2150000000000001E-3</c:v>
                </c:pt>
                <c:pt idx="28861">
                  <c:v>7.2152500000000003E-3</c:v>
                </c:pt>
                <c:pt idx="28862">
                  <c:v>7.2154999999999997E-3</c:v>
                </c:pt>
                <c:pt idx="28863">
                  <c:v>7.2157499999999999E-3</c:v>
                </c:pt>
                <c:pt idx="28864">
                  <c:v>7.2160000000000002E-3</c:v>
                </c:pt>
                <c:pt idx="28865">
                  <c:v>7.2162499999999996E-3</c:v>
                </c:pt>
                <c:pt idx="28866">
                  <c:v>7.2164999999999998E-3</c:v>
                </c:pt>
                <c:pt idx="28867">
                  <c:v>7.2167500000000001E-3</c:v>
                </c:pt>
                <c:pt idx="28868">
                  <c:v>7.2170000000000003E-3</c:v>
                </c:pt>
                <c:pt idx="28869">
                  <c:v>7.2172499999999997E-3</c:v>
                </c:pt>
                <c:pt idx="28870">
                  <c:v>7.2175E-3</c:v>
                </c:pt>
                <c:pt idx="28871">
                  <c:v>7.2177500000000002E-3</c:v>
                </c:pt>
                <c:pt idx="28872">
                  <c:v>7.2179999999999996E-3</c:v>
                </c:pt>
                <c:pt idx="28873">
                  <c:v>7.2182499999999998E-3</c:v>
                </c:pt>
                <c:pt idx="28874">
                  <c:v>7.2185000000000001E-3</c:v>
                </c:pt>
                <c:pt idx="28875">
                  <c:v>7.2187500000000003E-3</c:v>
                </c:pt>
                <c:pt idx="28876">
                  <c:v>7.2189999999999997E-3</c:v>
                </c:pt>
                <c:pt idx="28877">
                  <c:v>7.21925E-3</c:v>
                </c:pt>
                <c:pt idx="28878">
                  <c:v>7.2195000000000002E-3</c:v>
                </c:pt>
                <c:pt idx="28879">
                  <c:v>7.2197499999999996E-3</c:v>
                </c:pt>
                <c:pt idx="28880">
                  <c:v>7.2199999999999999E-3</c:v>
                </c:pt>
                <c:pt idx="28881">
                  <c:v>7.2202500000000001E-3</c:v>
                </c:pt>
                <c:pt idx="28882">
                  <c:v>7.2205000000000004E-3</c:v>
                </c:pt>
                <c:pt idx="28883">
                  <c:v>7.2207499999999997E-3</c:v>
                </c:pt>
                <c:pt idx="28884">
                  <c:v>7.221E-3</c:v>
                </c:pt>
                <c:pt idx="28885">
                  <c:v>7.2212500000000002E-3</c:v>
                </c:pt>
                <c:pt idx="28886">
                  <c:v>7.2214999999999996E-3</c:v>
                </c:pt>
                <c:pt idx="28887">
                  <c:v>7.2217499999999999E-3</c:v>
                </c:pt>
                <c:pt idx="28888">
                  <c:v>7.2220000000000001E-3</c:v>
                </c:pt>
                <c:pt idx="28889">
                  <c:v>7.2222500000000004E-3</c:v>
                </c:pt>
                <c:pt idx="28890">
                  <c:v>7.2224999999999998E-3</c:v>
                </c:pt>
                <c:pt idx="28891">
                  <c:v>7.22275E-3</c:v>
                </c:pt>
                <c:pt idx="28892">
                  <c:v>7.2230000000000003E-3</c:v>
                </c:pt>
                <c:pt idx="28893">
                  <c:v>7.2232499999999996E-3</c:v>
                </c:pt>
                <c:pt idx="28894">
                  <c:v>7.2234999999999999E-3</c:v>
                </c:pt>
                <c:pt idx="28895">
                  <c:v>7.2237500000000001E-3</c:v>
                </c:pt>
                <c:pt idx="28896">
                  <c:v>7.2240000000000004E-3</c:v>
                </c:pt>
                <c:pt idx="28897">
                  <c:v>7.2242499999999998E-3</c:v>
                </c:pt>
                <c:pt idx="28898">
                  <c:v>7.2245E-3</c:v>
                </c:pt>
                <c:pt idx="28899">
                  <c:v>7.2247500000000003E-3</c:v>
                </c:pt>
                <c:pt idx="28900">
                  <c:v>7.2249999999999997E-3</c:v>
                </c:pt>
                <c:pt idx="28901">
                  <c:v>7.2252499999999999E-3</c:v>
                </c:pt>
                <c:pt idx="28902">
                  <c:v>7.2255000000000002E-3</c:v>
                </c:pt>
                <c:pt idx="28903">
                  <c:v>7.2257500000000004E-3</c:v>
                </c:pt>
                <c:pt idx="28904">
                  <c:v>7.2259999999999998E-3</c:v>
                </c:pt>
                <c:pt idx="28905">
                  <c:v>7.22625E-3</c:v>
                </c:pt>
                <c:pt idx="28906">
                  <c:v>7.2265000000000003E-3</c:v>
                </c:pt>
                <c:pt idx="28907">
                  <c:v>7.2267499999999997E-3</c:v>
                </c:pt>
                <c:pt idx="28908">
                  <c:v>7.2269999999999999E-3</c:v>
                </c:pt>
                <c:pt idx="28909">
                  <c:v>7.2272500000000002E-3</c:v>
                </c:pt>
                <c:pt idx="28910">
                  <c:v>7.2275000000000004E-3</c:v>
                </c:pt>
                <c:pt idx="28911">
                  <c:v>7.2277499999999998E-3</c:v>
                </c:pt>
                <c:pt idx="28912">
                  <c:v>7.228E-3</c:v>
                </c:pt>
                <c:pt idx="28913">
                  <c:v>7.2282500000000003E-3</c:v>
                </c:pt>
                <c:pt idx="28914">
                  <c:v>7.2284999999999997E-3</c:v>
                </c:pt>
                <c:pt idx="28915">
                  <c:v>7.2287499999999999E-3</c:v>
                </c:pt>
                <c:pt idx="28916">
                  <c:v>7.2290000000000002E-3</c:v>
                </c:pt>
                <c:pt idx="28917">
                  <c:v>7.2292500000000004E-3</c:v>
                </c:pt>
                <c:pt idx="28918">
                  <c:v>7.2294999999999998E-3</c:v>
                </c:pt>
                <c:pt idx="28919">
                  <c:v>7.2297500000000001E-3</c:v>
                </c:pt>
                <c:pt idx="28920">
                  <c:v>7.2300000000000003E-3</c:v>
                </c:pt>
                <c:pt idx="28921">
                  <c:v>7.2302499999999997E-3</c:v>
                </c:pt>
                <c:pt idx="28922">
                  <c:v>7.2304999999999999E-3</c:v>
                </c:pt>
                <c:pt idx="28923">
                  <c:v>7.2307500000000002E-3</c:v>
                </c:pt>
                <c:pt idx="28924">
                  <c:v>7.2309999999999996E-3</c:v>
                </c:pt>
                <c:pt idx="28925">
                  <c:v>7.2312499999999998E-3</c:v>
                </c:pt>
                <c:pt idx="28926">
                  <c:v>7.2315000000000001E-3</c:v>
                </c:pt>
                <c:pt idx="28927">
                  <c:v>7.2317500000000003E-3</c:v>
                </c:pt>
                <c:pt idx="28928">
                  <c:v>7.2319999999999997E-3</c:v>
                </c:pt>
                <c:pt idx="28929">
                  <c:v>7.23225E-3</c:v>
                </c:pt>
                <c:pt idx="28930">
                  <c:v>7.2325000000000002E-3</c:v>
                </c:pt>
                <c:pt idx="28931">
                  <c:v>7.2327499999999996E-3</c:v>
                </c:pt>
                <c:pt idx="28932">
                  <c:v>7.2329999999999998E-3</c:v>
                </c:pt>
                <c:pt idx="28933">
                  <c:v>7.2332500000000001E-3</c:v>
                </c:pt>
                <c:pt idx="28934">
                  <c:v>7.2335000000000003E-3</c:v>
                </c:pt>
                <c:pt idx="28935">
                  <c:v>7.2337499999999997E-3</c:v>
                </c:pt>
                <c:pt idx="28936">
                  <c:v>7.234E-3</c:v>
                </c:pt>
                <c:pt idx="28937">
                  <c:v>7.2342500000000002E-3</c:v>
                </c:pt>
                <c:pt idx="28938">
                  <c:v>7.2344999999999996E-3</c:v>
                </c:pt>
                <c:pt idx="28939">
                  <c:v>7.2347499999999999E-3</c:v>
                </c:pt>
                <c:pt idx="28940">
                  <c:v>7.2350000000000001E-3</c:v>
                </c:pt>
                <c:pt idx="28941">
                  <c:v>7.2352500000000004E-3</c:v>
                </c:pt>
                <c:pt idx="28942">
                  <c:v>7.2354999999999997E-3</c:v>
                </c:pt>
                <c:pt idx="28943">
                  <c:v>7.23575E-3</c:v>
                </c:pt>
                <c:pt idx="28944">
                  <c:v>7.2360000000000002E-3</c:v>
                </c:pt>
                <c:pt idx="28945">
                  <c:v>7.2362499999999996E-3</c:v>
                </c:pt>
                <c:pt idx="28946">
                  <c:v>7.2364999999999999E-3</c:v>
                </c:pt>
                <c:pt idx="28947">
                  <c:v>7.2367500000000001E-3</c:v>
                </c:pt>
                <c:pt idx="28948">
                  <c:v>7.2370000000000004E-3</c:v>
                </c:pt>
                <c:pt idx="28949">
                  <c:v>7.2372499999999998E-3</c:v>
                </c:pt>
                <c:pt idx="28950">
                  <c:v>7.2375E-3</c:v>
                </c:pt>
                <c:pt idx="28951">
                  <c:v>7.2377500000000003E-3</c:v>
                </c:pt>
                <c:pt idx="28952">
                  <c:v>7.2379999999999996E-3</c:v>
                </c:pt>
                <c:pt idx="28953">
                  <c:v>7.2382499999999999E-3</c:v>
                </c:pt>
                <c:pt idx="28954">
                  <c:v>7.2385000000000001E-3</c:v>
                </c:pt>
                <c:pt idx="28955">
                  <c:v>7.2387500000000004E-3</c:v>
                </c:pt>
                <c:pt idx="28956">
                  <c:v>7.2389999999999998E-3</c:v>
                </c:pt>
                <c:pt idx="28957">
                  <c:v>7.23925E-3</c:v>
                </c:pt>
                <c:pt idx="28958">
                  <c:v>7.2395000000000003E-3</c:v>
                </c:pt>
                <c:pt idx="28959">
                  <c:v>7.2397499999999997E-3</c:v>
                </c:pt>
                <c:pt idx="28960">
                  <c:v>7.2399999999999999E-3</c:v>
                </c:pt>
                <c:pt idx="28961">
                  <c:v>7.2402500000000002E-3</c:v>
                </c:pt>
                <c:pt idx="28962">
                  <c:v>7.2405000000000004E-3</c:v>
                </c:pt>
                <c:pt idx="28963">
                  <c:v>7.2407499999999998E-3</c:v>
                </c:pt>
                <c:pt idx="28964">
                  <c:v>7.241E-3</c:v>
                </c:pt>
                <c:pt idx="28965">
                  <c:v>7.2412500000000003E-3</c:v>
                </c:pt>
                <c:pt idx="28966">
                  <c:v>7.2414999999999997E-3</c:v>
                </c:pt>
                <c:pt idx="28967">
                  <c:v>7.2417499999999999E-3</c:v>
                </c:pt>
                <c:pt idx="28968">
                  <c:v>7.2420000000000002E-3</c:v>
                </c:pt>
                <c:pt idx="28969">
                  <c:v>7.2422500000000004E-3</c:v>
                </c:pt>
                <c:pt idx="28970">
                  <c:v>7.2424999999999998E-3</c:v>
                </c:pt>
                <c:pt idx="28971">
                  <c:v>7.2427500000000001E-3</c:v>
                </c:pt>
                <c:pt idx="28972">
                  <c:v>7.2430000000000003E-3</c:v>
                </c:pt>
                <c:pt idx="28973">
                  <c:v>7.2432499999999997E-3</c:v>
                </c:pt>
                <c:pt idx="28974">
                  <c:v>7.2434999999999999E-3</c:v>
                </c:pt>
                <c:pt idx="28975">
                  <c:v>7.2437500000000002E-3</c:v>
                </c:pt>
                <c:pt idx="28976">
                  <c:v>7.2439999999999996E-3</c:v>
                </c:pt>
                <c:pt idx="28977">
                  <c:v>7.2442499999999998E-3</c:v>
                </c:pt>
                <c:pt idx="28978">
                  <c:v>7.2445000000000001E-3</c:v>
                </c:pt>
                <c:pt idx="28979">
                  <c:v>7.2447500000000003E-3</c:v>
                </c:pt>
                <c:pt idx="28980">
                  <c:v>7.2449999999999997E-3</c:v>
                </c:pt>
                <c:pt idx="28981">
                  <c:v>7.24525E-3</c:v>
                </c:pt>
                <c:pt idx="28982">
                  <c:v>7.2455000000000002E-3</c:v>
                </c:pt>
                <c:pt idx="28983">
                  <c:v>7.2457499999999996E-3</c:v>
                </c:pt>
                <c:pt idx="28984">
                  <c:v>7.2459999999999998E-3</c:v>
                </c:pt>
                <c:pt idx="28985">
                  <c:v>7.2462500000000001E-3</c:v>
                </c:pt>
                <c:pt idx="28986">
                  <c:v>7.2465000000000003E-3</c:v>
                </c:pt>
                <c:pt idx="28987">
                  <c:v>7.2467499999999997E-3</c:v>
                </c:pt>
                <c:pt idx="28988">
                  <c:v>7.247E-3</c:v>
                </c:pt>
                <c:pt idx="28989">
                  <c:v>7.2472500000000002E-3</c:v>
                </c:pt>
                <c:pt idx="28990">
                  <c:v>7.2474999999999996E-3</c:v>
                </c:pt>
                <c:pt idx="28991">
                  <c:v>7.2477499999999999E-3</c:v>
                </c:pt>
                <c:pt idx="28992">
                  <c:v>7.2480000000000001E-3</c:v>
                </c:pt>
                <c:pt idx="28993">
                  <c:v>7.2482500000000004E-3</c:v>
                </c:pt>
                <c:pt idx="28994">
                  <c:v>7.2484999999999997E-3</c:v>
                </c:pt>
                <c:pt idx="28995">
                  <c:v>7.24875E-3</c:v>
                </c:pt>
                <c:pt idx="28996">
                  <c:v>7.2490000000000002E-3</c:v>
                </c:pt>
                <c:pt idx="28997">
                  <c:v>7.2492499999999996E-3</c:v>
                </c:pt>
                <c:pt idx="28998">
                  <c:v>7.2494999999999999E-3</c:v>
                </c:pt>
                <c:pt idx="28999">
                  <c:v>7.2497500000000001E-3</c:v>
                </c:pt>
                <c:pt idx="29000">
                  <c:v>7.2500000000000004E-3</c:v>
                </c:pt>
                <c:pt idx="29001">
                  <c:v>7.2502499999999998E-3</c:v>
                </c:pt>
                <c:pt idx="29002">
                  <c:v>7.2505E-3</c:v>
                </c:pt>
                <c:pt idx="29003">
                  <c:v>7.2507500000000003E-3</c:v>
                </c:pt>
                <c:pt idx="29004">
                  <c:v>7.2509999999999996E-3</c:v>
                </c:pt>
                <c:pt idx="29005">
                  <c:v>7.2512499999999999E-3</c:v>
                </c:pt>
                <c:pt idx="29006">
                  <c:v>7.2515000000000001E-3</c:v>
                </c:pt>
                <c:pt idx="29007">
                  <c:v>7.2517500000000004E-3</c:v>
                </c:pt>
                <c:pt idx="29008">
                  <c:v>7.2519999999999998E-3</c:v>
                </c:pt>
                <c:pt idx="29009">
                  <c:v>7.25225E-3</c:v>
                </c:pt>
                <c:pt idx="29010">
                  <c:v>7.2525000000000003E-3</c:v>
                </c:pt>
                <c:pt idx="29011">
                  <c:v>7.2527499999999996E-3</c:v>
                </c:pt>
                <c:pt idx="29012">
                  <c:v>7.2529999999999999E-3</c:v>
                </c:pt>
                <c:pt idx="29013">
                  <c:v>7.2532500000000001E-3</c:v>
                </c:pt>
                <c:pt idx="29014">
                  <c:v>7.2535000000000004E-3</c:v>
                </c:pt>
                <c:pt idx="29015">
                  <c:v>7.2537499999999998E-3</c:v>
                </c:pt>
                <c:pt idx="29016">
                  <c:v>7.254E-3</c:v>
                </c:pt>
                <c:pt idx="29017">
                  <c:v>7.2542500000000003E-3</c:v>
                </c:pt>
                <c:pt idx="29018">
                  <c:v>7.2544999999999997E-3</c:v>
                </c:pt>
                <c:pt idx="29019">
                  <c:v>7.2547499999999999E-3</c:v>
                </c:pt>
                <c:pt idx="29020">
                  <c:v>7.2550000000000002E-3</c:v>
                </c:pt>
                <c:pt idx="29021">
                  <c:v>7.2552500000000004E-3</c:v>
                </c:pt>
                <c:pt idx="29022">
                  <c:v>7.2554999999999998E-3</c:v>
                </c:pt>
                <c:pt idx="29023">
                  <c:v>7.25575E-3</c:v>
                </c:pt>
                <c:pt idx="29024">
                  <c:v>7.2560000000000003E-3</c:v>
                </c:pt>
                <c:pt idx="29025">
                  <c:v>7.2562499999999997E-3</c:v>
                </c:pt>
                <c:pt idx="29026">
                  <c:v>7.2564999999999999E-3</c:v>
                </c:pt>
                <c:pt idx="29027">
                  <c:v>7.2567500000000002E-3</c:v>
                </c:pt>
                <c:pt idx="29028">
                  <c:v>7.2570000000000004E-3</c:v>
                </c:pt>
                <c:pt idx="29029">
                  <c:v>7.2572499999999998E-3</c:v>
                </c:pt>
                <c:pt idx="29030">
                  <c:v>7.2575000000000001E-3</c:v>
                </c:pt>
                <c:pt idx="29031">
                  <c:v>7.2577500000000003E-3</c:v>
                </c:pt>
                <c:pt idx="29032">
                  <c:v>7.2579999999999997E-3</c:v>
                </c:pt>
                <c:pt idx="29033">
                  <c:v>7.2582499999999999E-3</c:v>
                </c:pt>
                <c:pt idx="29034">
                  <c:v>7.2585000000000002E-3</c:v>
                </c:pt>
                <c:pt idx="29035">
                  <c:v>7.2587499999999996E-3</c:v>
                </c:pt>
                <c:pt idx="29036">
                  <c:v>7.2589999999999998E-3</c:v>
                </c:pt>
                <c:pt idx="29037">
                  <c:v>7.2592500000000001E-3</c:v>
                </c:pt>
                <c:pt idx="29038">
                  <c:v>7.2595000000000003E-3</c:v>
                </c:pt>
                <c:pt idx="29039">
                  <c:v>7.2597499999999997E-3</c:v>
                </c:pt>
                <c:pt idx="29040">
                  <c:v>7.26E-3</c:v>
                </c:pt>
                <c:pt idx="29041">
                  <c:v>7.2602500000000002E-3</c:v>
                </c:pt>
                <c:pt idx="29042">
                  <c:v>7.2604999999999996E-3</c:v>
                </c:pt>
                <c:pt idx="29043">
                  <c:v>7.2607499999999998E-3</c:v>
                </c:pt>
                <c:pt idx="29044">
                  <c:v>7.2610000000000001E-3</c:v>
                </c:pt>
                <c:pt idx="29045">
                  <c:v>7.2612500000000003E-3</c:v>
                </c:pt>
                <c:pt idx="29046">
                  <c:v>7.2614999999999997E-3</c:v>
                </c:pt>
                <c:pt idx="29047">
                  <c:v>7.26175E-3</c:v>
                </c:pt>
                <c:pt idx="29048">
                  <c:v>7.2620000000000002E-3</c:v>
                </c:pt>
                <c:pt idx="29049">
                  <c:v>7.2622499999999996E-3</c:v>
                </c:pt>
                <c:pt idx="29050">
                  <c:v>7.2624999999999999E-3</c:v>
                </c:pt>
                <c:pt idx="29051">
                  <c:v>7.2627500000000001E-3</c:v>
                </c:pt>
                <c:pt idx="29052">
                  <c:v>7.2630000000000004E-3</c:v>
                </c:pt>
                <c:pt idx="29053">
                  <c:v>7.2632499999999997E-3</c:v>
                </c:pt>
                <c:pt idx="29054">
                  <c:v>7.2635E-3</c:v>
                </c:pt>
                <c:pt idx="29055">
                  <c:v>7.2637500000000002E-3</c:v>
                </c:pt>
                <c:pt idx="29056">
                  <c:v>7.2639999999999996E-3</c:v>
                </c:pt>
                <c:pt idx="29057">
                  <c:v>7.2642499999999999E-3</c:v>
                </c:pt>
                <c:pt idx="29058">
                  <c:v>7.2645000000000001E-3</c:v>
                </c:pt>
                <c:pt idx="29059">
                  <c:v>7.2647500000000004E-3</c:v>
                </c:pt>
                <c:pt idx="29060">
                  <c:v>7.2649999999999998E-3</c:v>
                </c:pt>
                <c:pt idx="29061">
                  <c:v>7.26525E-3</c:v>
                </c:pt>
                <c:pt idx="29062">
                  <c:v>7.2655000000000003E-3</c:v>
                </c:pt>
                <c:pt idx="29063">
                  <c:v>7.2657499999999996E-3</c:v>
                </c:pt>
                <c:pt idx="29064">
                  <c:v>7.2659999999999999E-3</c:v>
                </c:pt>
                <c:pt idx="29065">
                  <c:v>7.2662500000000001E-3</c:v>
                </c:pt>
                <c:pt idx="29066">
                  <c:v>7.2665000000000004E-3</c:v>
                </c:pt>
                <c:pt idx="29067">
                  <c:v>7.2667499999999998E-3</c:v>
                </c:pt>
                <c:pt idx="29068">
                  <c:v>7.267E-3</c:v>
                </c:pt>
                <c:pt idx="29069">
                  <c:v>7.2672500000000003E-3</c:v>
                </c:pt>
                <c:pt idx="29070">
                  <c:v>7.2674999999999997E-3</c:v>
                </c:pt>
                <c:pt idx="29071">
                  <c:v>7.2677499999999999E-3</c:v>
                </c:pt>
                <c:pt idx="29072">
                  <c:v>7.2680000000000002E-3</c:v>
                </c:pt>
                <c:pt idx="29073">
                  <c:v>7.2682500000000004E-3</c:v>
                </c:pt>
                <c:pt idx="29074">
                  <c:v>7.2684999999999998E-3</c:v>
                </c:pt>
                <c:pt idx="29075">
                  <c:v>7.26875E-3</c:v>
                </c:pt>
                <c:pt idx="29076">
                  <c:v>7.2690000000000003E-3</c:v>
                </c:pt>
                <c:pt idx="29077">
                  <c:v>7.2692499999999997E-3</c:v>
                </c:pt>
                <c:pt idx="29078">
                  <c:v>7.2694999999999999E-3</c:v>
                </c:pt>
                <c:pt idx="29079">
                  <c:v>7.2697500000000002E-3</c:v>
                </c:pt>
                <c:pt idx="29080">
                  <c:v>7.2700000000000004E-3</c:v>
                </c:pt>
                <c:pt idx="29081">
                  <c:v>7.2702499999999998E-3</c:v>
                </c:pt>
                <c:pt idx="29082">
                  <c:v>7.2705000000000001E-3</c:v>
                </c:pt>
                <c:pt idx="29083">
                  <c:v>7.2707500000000003E-3</c:v>
                </c:pt>
                <c:pt idx="29084">
                  <c:v>7.2709999999999997E-3</c:v>
                </c:pt>
                <c:pt idx="29085">
                  <c:v>7.2712499999999999E-3</c:v>
                </c:pt>
                <c:pt idx="29086">
                  <c:v>7.2715000000000002E-3</c:v>
                </c:pt>
                <c:pt idx="29087">
                  <c:v>7.2717499999999996E-3</c:v>
                </c:pt>
                <c:pt idx="29088">
                  <c:v>7.2719999999999998E-3</c:v>
                </c:pt>
                <c:pt idx="29089">
                  <c:v>7.2722500000000001E-3</c:v>
                </c:pt>
                <c:pt idx="29090">
                  <c:v>7.2725000000000003E-3</c:v>
                </c:pt>
                <c:pt idx="29091">
                  <c:v>7.2727499999999997E-3</c:v>
                </c:pt>
                <c:pt idx="29092">
                  <c:v>7.273E-3</c:v>
                </c:pt>
                <c:pt idx="29093">
                  <c:v>7.2732500000000002E-3</c:v>
                </c:pt>
                <c:pt idx="29094">
                  <c:v>7.2734999999999996E-3</c:v>
                </c:pt>
                <c:pt idx="29095">
                  <c:v>7.2737499999999998E-3</c:v>
                </c:pt>
                <c:pt idx="29096">
                  <c:v>7.2740000000000001E-3</c:v>
                </c:pt>
                <c:pt idx="29097">
                  <c:v>7.2742500000000003E-3</c:v>
                </c:pt>
                <c:pt idx="29098">
                  <c:v>7.2744999999999997E-3</c:v>
                </c:pt>
                <c:pt idx="29099">
                  <c:v>7.27475E-3</c:v>
                </c:pt>
                <c:pt idx="29100">
                  <c:v>7.2750000000000002E-3</c:v>
                </c:pt>
                <c:pt idx="29101">
                  <c:v>7.2752499999999996E-3</c:v>
                </c:pt>
                <c:pt idx="29102">
                  <c:v>7.2754999999999998E-3</c:v>
                </c:pt>
                <c:pt idx="29103">
                  <c:v>7.2757500000000001E-3</c:v>
                </c:pt>
                <c:pt idx="29104">
                  <c:v>7.2760000000000003E-3</c:v>
                </c:pt>
                <c:pt idx="29105">
                  <c:v>7.2762499999999997E-3</c:v>
                </c:pt>
                <c:pt idx="29106">
                  <c:v>7.2765E-3</c:v>
                </c:pt>
                <c:pt idx="29107">
                  <c:v>7.2767500000000002E-3</c:v>
                </c:pt>
                <c:pt idx="29108">
                  <c:v>7.2769999999999996E-3</c:v>
                </c:pt>
                <c:pt idx="29109">
                  <c:v>7.2772499999999999E-3</c:v>
                </c:pt>
                <c:pt idx="29110">
                  <c:v>7.2775000000000001E-3</c:v>
                </c:pt>
                <c:pt idx="29111">
                  <c:v>7.2777500000000004E-3</c:v>
                </c:pt>
                <c:pt idx="29112">
                  <c:v>7.2779999999999997E-3</c:v>
                </c:pt>
                <c:pt idx="29113">
                  <c:v>7.27825E-3</c:v>
                </c:pt>
                <c:pt idx="29114">
                  <c:v>7.2785000000000002E-3</c:v>
                </c:pt>
                <c:pt idx="29115">
                  <c:v>7.2787499999999996E-3</c:v>
                </c:pt>
                <c:pt idx="29116">
                  <c:v>7.2789999999999999E-3</c:v>
                </c:pt>
                <c:pt idx="29117">
                  <c:v>7.2792500000000001E-3</c:v>
                </c:pt>
                <c:pt idx="29118">
                  <c:v>7.2795000000000004E-3</c:v>
                </c:pt>
                <c:pt idx="29119">
                  <c:v>7.2797499999999998E-3</c:v>
                </c:pt>
                <c:pt idx="29120">
                  <c:v>7.28E-3</c:v>
                </c:pt>
                <c:pt idx="29121">
                  <c:v>7.2802500000000003E-3</c:v>
                </c:pt>
                <c:pt idx="29122">
                  <c:v>7.2804999999999996E-3</c:v>
                </c:pt>
                <c:pt idx="29123">
                  <c:v>7.2807499999999999E-3</c:v>
                </c:pt>
                <c:pt idx="29124">
                  <c:v>7.2810000000000001E-3</c:v>
                </c:pt>
                <c:pt idx="29125">
                  <c:v>7.2812500000000004E-3</c:v>
                </c:pt>
                <c:pt idx="29126">
                  <c:v>7.2814999999999998E-3</c:v>
                </c:pt>
                <c:pt idx="29127">
                  <c:v>7.28175E-3</c:v>
                </c:pt>
                <c:pt idx="29128">
                  <c:v>7.2820000000000003E-3</c:v>
                </c:pt>
                <c:pt idx="29129">
                  <c:v>7.2822499999999997E-3</c:v>
                </c:pt>
                <c:pt idx="29130">
                  <c:v>7.2824999999999999E-3</c:v>
                </c:pt>
                <c:pt idx="29131">
                  <c:v>7.2827500000000002E-3</c:v>
                </c:pt>
                <c:pt idx="29132">
                  <c:v>7.2830000000000004E-3</c:v>
                </c:pt>
                <c:pt idx="29133">
                  <c:v>7.2832499999999998E-3</c:v>
                </c:pt>
                <c:pt idx="29134">
                  <c:v>7.2835E-3</c:v>
                </c:pt>
                <c:pt idx="29135">
                  <c:v>7.2837500000000003E-3</c:v>
                </c:pt>
                <c:pt idx="29136">
                  <c:v>7.2839999999999997E-3</c:v>
                </c:pt>
                <c:pt idx="29137">
                  <c:v>7.2842499999999999E-3</c:v>
                </c:pt>
                <c:pt idx="29138">
                  <c:v>7.2845000000000002E-3</c:v>
                </c:pt>
                <c:pt idx="29139">
                  <c:v>7.2847500000000004E-3</c:v>
                </c:pt>
                <c:pt idx="29140">
                  <c:v>7.2849999999999998E-3</c:v>
                </c:pt>
                <c:pt idx="29141">
                  <c:v>7.2852500000000001E-3</c:v>
                </c:pt>
                <c:pt idx="29142">
                  <c:v>7.2855000000000003E-3</c:v>
                </c:pt>
                <c:pt idx="29143">
                  <c:v>7.2857499999999997E-3</c:v>
                </c:pt>
                <c:pt idx="29144">
                  <c:v>7.2859999999999999E-3</c:v>
                </c:pt>
                <c:pt idx="29145">
                  <c:v>7.2862500000000002E-3</c:v>
                </c:pt>
                <c:pt idx="29146">
                  <c:v>7.2864999999999996E-3</c:v>
                </c:pt>
                <c:pt idx="29147">
                  <c:v>7.2867499999999998E-3</c:v>
                </c:pt>
                <c:pt idx="29148">
                  <c:v>7.2870000000000001E-3</c:v>
                </c:pt>
                <c:pt idx="29149">
                  <c:v>7.2872500000000003E-3</c:v>
                </c:pt>
                <c:pt idx="29150">
                  <c:v>7.2874999999999997E-3</c:v>
                </c:pt>
                <c:pt idx="29151">
                  <c:v>7.28775E-3</c:v>
                </c:pt>
                <c:pt idx="29152">
                  <c:v>7.2880000000000002E-3</c:v>
                </c:pt>
                <c:pt idx="29153">
                  <c:v>7.2882499999999996E-3</c:v>
                </c:pt>
                <c:pt idx="29154">
                  <c:v>7.2884999999999998E-3</c:v>
                </c:pt>
                <c:pt idx="29155">
                  <c:v>7.2887500000000001E-3</c:v>
                </c:pt>
                <c:pt idx="29156">
                  <c:v>7.2890000000000003E-3</c:v>
                </c:pt>
                <c:pt idx="29157">
                  <c:v>7.2892499999999997E-3</c:v>
                </c:pt>
                <c:pt idx="29158">
                  <c:v>7.2895E-3</c:v>
                </c:pt>
                <c:pt idx="29159">
                  <c:v>7.2897500000000002E-3</c:v>
                </c:pt>
                <c:pt idx="29160">
                  <c:v>7.2899999999999996E-3</c:v>
                </c:pt>
                <c:pt idx="29161">
                  <c:v>7.2902499999999999E-3</c:v>
                </c:pt>
                <c:pt idx="29162">
                  <c:v>7.2905000000000001E-3</c:v>
                </c:pt>
                <c:pt idx="29163">
                  <c:v>7.2907500000000004E-3</c:v>
                </c:pt>
                <c:pt idx="29164">
                  <c:v>7.2909999999999997E-3</c:v>
                </c:pt>
                <c:pt idx="29165">
                  <c:v>7.29125E-3</c:v>
                </c:pt>
                <c:pt idx="29166">
                  <c:v>7.2915000000000002E-3</c:v>
                </c:pt>
                <c:pt idx="29167">
                  <c:v>7.2917499999999996E-3</c:v>
                </c:pt>
                <c:pt idx="29168">
                  <c:v>7.2919999999999999E-3</c:v>
                </c:pt>
                <c:pt idx="29169">
                  <c:v>7.2922500000000001E-3</c:v>
                </c:pt>
                <c:pt idx="29170">
                  <c:v>7.2925000000000004E-3</c:v>
                </c:pt>
                <c:pt idx="29171">
                  <c:v>7.2927499999999998E-3</c:v>
                </c:pt>
                <c:pt idx="29172">
                  <c:v>7.293E-3</c:v>
                </c:pt>
                <c:pt idx="29173">
                  <c:v>7.2932500000000003E-3</c:v>
                </c:pt>
                <c:pt idx="29174">
                  <c:v>7.2934999999999996E-3</c:v>
                </c:pt>
                <c:pt idx="29175">
                  <c:v>7.2937499999999999E-3</c:v>
                </c:pt>
                <c:pt idx="29176">
                  <c:v>7.2940000000000001E-3</c:v>
                </c:pt>
                <c:pt idx="29177">
                  <c:v>7.2942500000000004E-3</c:v>
                </c:pt>
                <c:pt idx="29178">
                  <c:v>7.2944999999999998E-3</c:v>
                </c:pt>
                <c:pt idx="29179">
                  <c:v>7.29475E-3</c:v>
                </c:pt>
                <c:pt idx="29180">
                  <c:v>7.2950000000000003E-3</c:v>
                </c:pt>
                <c:pt idx="29181">
                  <c:v>7.2952499999999997E-3</c:v>
                </c:pt>
                <c:pt idx="29182">
                  <c:v>7.2954999999999999E-3</c:v>
                </c:pt>
                <c:pt idx="29183">
                  <c:v>7.2957500000000002E-3</c:v>
                </c:pt>
                <c:pt idx="29184">
                  <c:v>7.2960000000000004E-3</c:v>
                </c:pt>
                <c:pt idx="29185">
                  <c:v>7.2962499999999998E-3</c:v>
                </c:pt>
                <c:pt idx="29186">
                  <c:v>7.2965E-3</c:v>
                </c:pt>
                <c:pt idx="29187">
                  <c:v>7.2967500000000003E-3</c:v>
                </c:pt>
                <c:pt idx="29188">
                  <c:v>7.2969999999999997E-3</c:v>
                </c:pt>
                <c:pt idx="29189">
                  <c:v>7.2972499999999999E-3</c:v>
                </c:pt>
                <c:pt idx="29190">
                  <c:v>7.2975000000000002E-3</c:v>
                </c:pt>
                <c:pt idx="29191">
                  <c:v>7.2977500000000004E-3</c:v>
                </c:pt>
                <c:pt idx="29192">
                  <c:v>7.2979999999999998E-3</c:v>
                </c:pt>
                <c:pt idx="29193">
                  <c:v>7.29825E-3</c:v>
                </c:pt>
                <c:pt idx="29194">
                  <c:v>7.2985000000000003E-3</c:v>
                </c:pt>
                <c:pt idx="29195">
                  <c:v>7.2987499999999997E-3</c:v>
                </c:pt>
                <c:pt idx="29196">
                  <c:v>7.2989999999999999E-3</c:v>
                </c:pt>
                <c:pt idx="29197">
                  <c:v>7.2992500000000002E-3</c:v>
                </c:pt>
                <c:pt idx="29198">
                  <c:v>7.2995000000000004E-3</c:v>
                </c:pt>
                <c:pt idx="29199">
                  <c:v>7.2997499999999998E-3</c:v>
                </c:pt>
                <c:pt idx="29200">
                  <c:v>7.3000000000000001E-3</c:v>
                </c:pt>
                <c:pt idx="29201">
                  <c:v>7.3002500000000003E-3</c:v>
                </c:pt>
                <c:pt idx="29202">
                  <c:v>7.3004999999999997E-3</c:v>
                </c:pt>
                <c:pt idx="29203">
                  <c:v>7.3007499999999999E-3</c:v>
                </c:pt>
                <c:pt idx="29204">
                  <c:v>7.3010000000000002E-3</c:v>
                </c:pt>
                <c:pt idx="29205">
                  <c:v>7.3012499999999996E-3</c:v>
                </c:pt>
                <c:pt idx="29206">
                  <c:v>7.3014999999999998E-3</c:v>
                </c:pt>
                <c:pt idx="29207">
                  <c:v>7.3017500000000001E-3</c:v>
                </c:pt>
                <c:pt idx="29208">
                  <c:v>7.3020000000000003E-3</c:v>
                </c:pt>
                <c:pt idx="29209">
                  <c:v>7.3022499999999997E-3</c:v>
                </c:pt>
                <c:pt idx="29210">
                  <c:v>7.3025E-3</c:v>
                </c:pt>
                <c:pt idx="29211">
                  <c:v>7.3027500000000002E-3</c:v>
                </c:pt>
                <c:pt idx="29212">
                  <c:v>7.3029999999999996E-3</c:v>
                </c:pt>
                <c:pt idx="29213">
                  <c:v>7.3032499999999998E-3</c:v>
                </c:pt>
                <c:pt idx="29214">
                  <c:v>7.3035000000000001E-3</c:v>
                </c:pt>
                <c:pt idx="29215">
                  <c:v>7.3037500000000003E-3</c:v>
                </c:pt>
                <c:pt idx="29216">
                  <c:v>7.3039999999999997E-3</c:v>
                </c:pt>
                <c:pt idx="29217">
                  <c:v>7.30425E-3</c:v>
                </c:pt>
                <c:pt idx="29218">
                  <c:v>7.3045000000000002E-3</c:v>
                </c:pt>
                <c:pt idx="29219">
                  <c:v>7.3047499999999996E-3</c:v>
                </c:pt>
                <c:pt idx="29220">
                  <c:v>7.3049999999999999E-3</c:v>
                </c:pt>
                <c:pt idx="29221">
                  <c:v>7.3052500000000001E-3</c:v>
                </c:pt>
                <c:pt idx="29222">
                  <c:v>7.3055000000000004E-3</c:v>
                </c:pt>
                <c:pt idx="29223">
                  <c:v>7.3057499999999997E-3</c:v>
                </c:pt>
                <c:pt idx="29224">
                  <c:v>7.306E-3</c:v>
                </c:pt>
                <c:pt idx="29225">
                  <c:v>7.3062500000000002E-3</c:v>
                </c:pt>
                <c:pt idx="29226">
                  <c:v>7.3064999999999996E-3</c:v>
                </c:pt>
                <c:pt idx="29227">
                  <c:v>7.3067499999999999E-3</c:v>
                </c:pt>
                <c:pt idx="29228">
                  <c:v>7.3070000000000001E-3</c:v>
                </c:pt>
                <c:pt idx="29229">
                  <c:v>7.3072500000000004E-3</c:v>
                </c:pt>
                <c:pt idx="29230">
                  <c:v>7.3074999999999998E-3</c:v>
                </c:pt>
                <c:pt idx="29231">
                  <c:v>7.30775E-3</c:v>
                </c:pt>
                <c:pt idx="29232">
                  <c:v>7.3080000000000003E-3</c:v>
                </c:pt>
                <c:pt idx="29233">
                  <c:v>7.3082499999999996E-3</c:v>
                </c:pt>
                <c:pt idx="29234">
                  <c:v>7.3084999999999999E-3</c:v>
                </c:pt>
                <c:pt idx="29235">
                  <c:v>7.3087500000000001E-3</c:v>
                </c:pt>
                <c:pt idx="29236">
                  <c:v>7.3090000000000004E-3</c:v>
                </c:pt>
                <c:pt idx="29237">
                  <c:v>7.3092499999999998E-3</c:v>
                </c:pt>
                <c:pt idx="29238">
                  <c:v>7.3095E-3</c:v>
                </c:pt>
                <c:pt idx="29239">
                  <c:v>7.3097500000000003E-3</c:v>
                </c:pt>
                <c:pt idx="29240">
                  <c:v>7.3099999999999997E-3</c:v>
                </c:pt>
                <c:pt idx="29241">
                  <c:v>7.3102499999999999E-3</c:v>
                </c:pt>
                <c:pt idx="29242">
                  <c:v>7.3105000000000002E-3</c:v>
                </c:pt>
                <c:pt idx="29243">
                  <c:v>7.3107500000000004E-3</c:v>
                </c:pt>
                <c:pt idx="29244">
                  <c:v>7.3109999999999998E-3</c:v>
                </c:pt>
                <c:pt idx="29245">
                  <c:v>7.31125E-3</c:v>
                </c:pt>
                <c:pt idx="29246">
                  <c:v>7.3115000000000003E-3</c:v>
                </c:pt>
                <c:pt idx="29247">
                  <c:v>7.3117499999999997E-3</c:v>
                </c:pt>
                <c:pt idx="29248">
                  <c:v>7.3119999999999999E-3</c:v>
                </c:pt>
                <c:pt idx="29249">
                  <c:v>7.3122500000000002E-3</c:v>
                </c:pt>
                <c:pt idx="29250">
                  <c:v>7.3125000000000004E-3</c:v>
                </c:pt>
                <c:pt idx="29251">
                  <c:v>7.3127499999999998E-3</c:v>
                </c:pt>
                <c:pt idx="29252">
                  <c:v>7.3130000000000001E-3</c:v>
                </c:pt>
                <c:pt idx="29253">
                  <c:v>7.3132500000000003E-3</c:v>
                </c:pt>
                <c:pt idx="29254">
                  <c:v>7.3134999999999997E-3</c:v>
                </c:pt>
                <c:pt idx="29255">
                  <c:v>7.3137499999999999E-3</c:v>
                </c:pt>
                <c:pt idx="29256">
                  <c:v>7.3140000000000002E-3</c:v>
                </c:pt>
                <c:pt idx="29257">
                  <c:v>7.3142499999999996E-3</c:v>
                </c:pt>
                <c:pt idx="29258">
                  <c:v>7.3144999999999998E-3</c:v>
                </c:pt>
                <c:pt idx="29259">
                  <c:v>7.3147500000000001E-3</c:v>
                </c:pt>
                <c:pt idx="29260">
                  <c:v>7.3150000000000003E-3</c:v>
                </c:pt>
                <c:pt idx="29261">
                  <c:v>7.3152499999999997E-3</c:v>
                </c:pt>
                <c:pt idx="29262">
                  <c:v>7.3155E-3</c:v>
                </c:pt>
                <c:pt idx="29263">
                  <c:v>7.3157500000000002E-3</c:v>
                </c:pt>
                <c:pt idx="29264">
                  <c:v>7.3159999999999996E-3</c:v>
                </c:pt>
                <c:pt idx="29265">
                  <c:v>7.3162499999999998E-3</c:v>
                </c:pt>
                <c:pt idx="29266">
                  <c:v>7.3165000000000001E-3</c:v>
                </c:pt>
                <c:pt idx="29267">
                  <c:v>7.3167500000000003E-3</c:v>
                </c:pt>
                <c:pt idx="29268">
                  <c:v>7.3169999999999997E-3</c:v>
                </c:pt>
                <c:pt idx="29269">
                  <c:v>7.31725E-3</c:v>
                </c:pt>
                <c:pt idx="29270">
                  <c:v>7.3175000000000002E-3</c:v>
                </c:pt>
                <c:pt idx="29271">
                  <c:v>7.3177499999999996E-3</c:v>
                </c:pt>
                <c:pt idx="29272">
                  <c:v>7.3179999999999999E-3</c:v>
                </c:pt>
                <c:pt idx="29273">
                  <c:v>7.3182500000000001E-3</c:v>
                </c:pt>
                <c:pt idx="29274">
                  <c:v>7.3185000000000004E-3</c:v>
                </c:pt>
                <c:pt idx="29275">
                  <c:v>7.3187499999999997E-3</c:v>
                </c:pt>
                <c:pt idx="29276">
                  <c:v>7.319E-3</c:v>
                </c:pt>
                <c:pt idx="29277">
                  <c:v>7.3192500000000002E-3</c:v>
                </c:pt>
                <c:pt idx="29278">
                  <c:v>7.3194999999999996E-3</c:v>
                </c:pt>
                <c:pt idx="29279">
                  <c:v>7.3197499999999999E-3</c:v>
                </c:pt>
                <c:pt idx="29280">
                  <c:v>7.3200000000000001E-3</c:v>
                </c:pt>
                <c:pt idx="29281">
                  <c:v>7.3202500000000004E-3</c:v>
                </c:pt>
                <c:pt idx="29282">
                  <c:v>7.3204999999999998E-3</c:v>
                </c:pt>
                <c:pt idx="29283">
                  <c:v>7.32075E-3</c:v>
                </c:pt>
                <c:pt idx="29284">
                  <c:v>7.3210000000000003E-3</c:v>
                </c:pt>
                <c:pt idx="29285">
                  <c:v>7.3212499999999996E-3</c:v>
                </c:pt>
                <c:pt idx="29286">
                  <c:v>7.3214999999999999E-3</c:v>
                </c:pt>
                <c:pt idx="29287">
                  <c:v>7.3217500000000001E-3</c:v>
                </c:pt>
                <c:pt idx="29288">
                  <c:v>7.3220000000000004E-3</c:v>
                </c:pt>
                <c:pt idx="29289">
                  <c:v>7.3222499999999998E-3</c:v>
                </c:pt>
                <c:pt idx="29290">
                  <c:v>7.3225E-3</c:v>
                </c:pt>
                <c:pt idx="29291">
                  <c:v>7.3227500000000003E-3</c:v>
                </c:pt>
                <c:pt idx="29292">
                  <c:v>7.3229999999999996E-3</c:v>
                </c:pt>
                <c:pt idx="29293">
                  <c:v>7.3232499999999999E-3</c:v>
                </c:pt>
                <c:pt idx="29294">
                  <c:v>7.3235000000000001E-3</c:v>
                </c:pt>
                <c:pt idx="29295">
                  <c:v>7.3237500000000004E-3</c:v>
                </c:pt>
                <c:pt idx="29296">
                  <c:v>7.3239999999999998E-3</c:v>
                </c:pt>
                <c:pt idx="29297">
                  <c:v>7.32425E-3</c:v>
                </c:pt>
                <c:pt idx="29298">
                  <c:v>7.3245000000000003E-3</c:v>
                </c:pt>
                <c:pt idx="29299">
                  <c:v>7.3247499999999997E-3</c:v>
                </c:pt>
                <c:pt idx="29300">
                  <c:v>7.3249999999999999E-3</c:v>
                </c:pt>
                <c:pt idx="29301">
                  <c:v>7.3252500000000002E-3</c:v>
                </c:pt>
                <c:pt idx="29302">
                  <c:v>7.3255000000000004E-3</c:v>
                </c:pt>
                <c:pt idx="29303">
                  <c:v>7.3257499999999998E-3</c:v>
                </c:pt>
                <c:pt idx="29304">
                  <c:v>7.326E-3</c:v>
                </c:pt>
                <c:pt idx="29305">
                  <c:v>7.3262500000000003E-3</c:v>
                </c:pt>
                <c:pt idx="29306">
                  <c:v>7.3264999999999997E-3</c:v>
                </c:pt>
                <c:pt idx="29307">
                  <c:v>7.3267499999999999E-3</c:v>
                </c:pt>
                <c:pt idx="29308">
                  <c:v>7.3270000000000002E-3</c:v>
                </c:pt>
                <c:pt idx="29309">
                  <c:v>7.3272500000000004E-3</c:v>
                </c:pt>
                <c:pt idx="29310">
                  <c:v>7.3274999999999998E-3</c:v>
                </c:pt>
                <c:pt idx="29311">
                  <c:v>7.3277500000000001E-3</c:v>
                </c:pt>
                <c:pt idx="29312">
                  <c:v>7.3280000000000003E-3</c:v>
                </c:pt>
                <c:pt idx="29313">
                  <c:v>7.3282499999999997E-3</c:v>
                </c:pt>
                <c:pt idx="29314">
                  <c:v>7.3284999999999999E-3</c:v>
                </c:pt>
                <c:pt idx="29315">
                  <c:v>7.3287500000000002E-3</c:v>
                </c:pt>
                <c:pt idx="29316">
                  <c:v>7.3289999999999996E-3</c:v>
                </c:pt>
                <c:pt idx="29317">
                  <c:v>7.3292499999999998E-3</c:v>
                </c:pt>
                <c:pt idx="29318">
                  <c:v>7.3295000000000001E-3</c:v>
                </c:pt>
                <c:pt idx="29319">
                  <c:v>7.3297500000000003E-3</c:v>
                </c:pt>
                <c:pt idx="29320">
                  <c:v>7.3299999999999997E-3</c:v>
                </c:pt>
                <c:pt idx="29321">
                  <c:v>7.33025E-3</c:v>
                </c:pt>
                <c:pt idx="29322">
                  <c:v>7.3305000000000002E-3</c:v>
                </c:pt>
                <c:pt idx="29323">
                  <c:v>7.3307499999999996E-3</c:v>
                </c:pt>
                <c:pt idx="29324">
                  <c:v>7.3309999999999998E-3</c:v>
                </c:pt>
                <c:pt idx="29325">
                  <c:v>7.3312500000000001E-3</c:v>
                </c:pt>
                <c:pt idx="29326">
                  <c:v>7.3315000000000003E-3</c:v>
                </c:pt>
                <c:pt idx="29327">
                  <c:v>7.3317499999999997E-3</c:v>
                </c:pt>
                <c:pt idx="29328">
                  <c:v>7.332E-3</c:v>
                </c:pt>
                <c:pt idx="29329">
                  <c:v>7.3322500000000002E-3</c:v>
                </c:pt>
                <c:pt idx="29330">
                  <c:v>7.3324999999999996E-3</c:v>
                </c:pt>
                <c:pt idx="29331">
                  <c:v>7.3327499999999999E-3</c:v>
                </c:pt>
                <c:pt idx="29332">
                  <c:v>7.3330000000000001E-3</c:v>
                </c:pt>
                <c:pt idx="29333">
                  <c:v>7.3332500000000004E-3</c:v>
                </c:pt>
                <c:pt idx="29334">
                  <c:v>7.3334999999999997E-3</c:v>
                </c:pt>
                <c:pt idx="29335">
                  <c:v>7.33375E-3</c:v>
                </c:pt>
                <c:pt idx="29336">
                  <c:v>7.3340000000000002E-3</c:v>
                </c:pt>
                <c:pt idx="29337">
                  <c:v>7.3342499999999996E-3</c:v>
                </c:pt>
                <c:pt idx="29338">
                  <c:v>7.3344999999999999E-3</c:v>
                </c:pt>
                <c:pt idx="29339">
                  <c:v>7.3347500000000001E-3</c:v>
                </c:pt>
                <c:pt idx="29340">
                  <c:v>7.3350000000000004E-3</c:v>
                </c:pt>
                <c:pt idx="29341">
                  <c:v>7.3352499999999998E-3</c:v>
                </c:pt>
                <c:pt idx="29342">
                  <c:v>7.3355E-3</c:v>
                </c:pt>
                <c:pt idx="29343">
                  <c:v>7.3357500000000003E-3</c:v>
                </c:pt>
                <c:pt idx="29344">
                  <c:v>7.3359999999999996E-3</c:v>
                </c:pt>
                <c:pt idx="29345">
                  <c:v>7.3362499999999999E-3</c:v>
                </c:pt>
                <c:pt idx="29346">
                  <c:v>7.3365000000000001E-3</c:v>
                </c:pt>
                <c:pt idx="29347">
                  <c:v>7.3367500000000004E-3</c:v>
                </c:pt>
                <c:pt idx="29348">
                  <c:v>7.3369999999999998E-3</c:v>
                </c:pt>
                <c:pt idx="29349">
                  <c:v>7.33725E-3</c:v>
                </c:pt>
                <c:pt idx="29350">
                  <c:v>7.3375000000000003E-3</c:v>
                </c:pt>
                <c:pt idx="29351">
                  <c:v>7.3377499999999997E-3</c:v>
                </c:pt>
                <c:pt idx="29352">
                  <c:v>7.3379999999999999E-3</c:v>
                </c:pt>
                <c:pt idx="29353">
                  <c:v>7.3382500000000002E-3</c:v>
                </c:pt>
                <c:pt idx="29354">
                  <c:v>7.3385000000000004E-3</c:v>
                </c:pt>
                <c:pt idx="29355">
                  <c:v>7.3387499999999998E-3</c:v>
                </c:pt>
                <c:pt idx="29356">
                  <c:v>7.339E-3</c:v>
                </c:pt>
                <c:pt idx="29357">
                  <c:v>7.3392500000000003E-3</c:v>
                </c:pt>
                <c:pt idx="29358">
                  <c:v>7.3394999999999997E-3</c:v>
                </c:pt>
                <c:pt idx="29359">
                  <c:v>7.3397499999999999E-3</c:v>
                </c:pt>
                <c:pt idx="29360">
                  <c:v>7.3400000000000002E-3</c:v>
                </c:pt>
                <c:pt idx="29361">
                  <c:v>7.3402500000000004E-3</c:v>
                </c:pt>
                <c:pt idx="29362">
                  <c:v>7.3404999999999998E-3</c:v>
                </c:pt>
                <c:pt idx="29363">
                  <c:v>7.3407500000000001E-3</c:v>
                </c:pt>
                <c:pt idx="29364">
                  <c:v>7.3410000000000003E-3</c:v>
                </c:pt>
                <c:pt idx="29365">
                  <c:v>7.3412499999999997E-3</c:v>
                </c:pt>
                <c:pt idx="29366">
                  <c:v>7.3414999999999999E-3</c:v>
                </c:pt>
                <c:pt idx="29367">
                  <c:v>7.3417500000000002E-3</c:v>
                </c:pt>
                <c:pt idx="29368">
                  <c:v>7.3419999999999996E-3</c:v>
                </c:pt>
                <c:pt idx="29369">
                  <c:v>7.3422499999999998E-3</c:v>
                </c:pt>
                <c:pt idx="29370">
                  <c:v>7.3425000000000001E-3</c:v>
                </c:pt>
                <c:pt idx="29371">
                  <c:v>7.3427500000000003E-3</c:v>
                </c:pt>
                <c:pt idx="29372">
                  <c:v>7.3429999999999997E-3</c:v>
                </c:pt>
                <c:pt idx="29373">
                  <c:v>7.34325E-3</c:v>
                </c:pt>
                <c:pt idx="29374">
                  <c:v>7.3435000000000002E-3</c:v>
                </c:pt>
                <c:pt idx="29375">
                  <c:v>7.3437499999999996E-3</c:v>
                </c:pt>
                <c:pt idx="29376">
                  <c:v>7.3439999999999998E-3</c:v>
                </c:pt>
                <c:pt idx="29377">
                  <c:v>7.3442500000000001E-3</c:v>
                </c:pt>
                <c:pt idx="29378">
                  <c:v>7.3445000000000003E-3</c:v>
                </c:pt>
                <c:pt idx="29379">
                  <c:v>7.3447499999999997E-3</c:v>
                </c:pt>
                <c:pt idx="29380">
                  <c:v>7.345E-3</c:v>
                </c:pt>
                <c:pt idx="29381">
                  <c:v>7.3452500000000002E-3</c:v>
                </c:pt>
                <c:pt idx="29382">
                  <c:v>7.3454999999999996E-3</c:v>
                </c:pt>
                <c:pt idx="29383">
                  <c:v>7.3457499999999998E-3</c:v>
                </c:pt>
                <c:pt idx="29384">
                  <c:v>7.3460000000000001E-3</c:v>
                </c:pt>
                <c:pt idx="29385">
                  <c:v>7.3462500000000003E-3</c:v>
                </c:pt>
                <c:pt idx="29386">
                  <c:v>7.3464999999999997E-3</c:v>
                </c:pt>
                <c:pt idx="29387">
                  <c:v>7.34675E-3</c:v>
                </c:pt>
                <c:pt idx="29388">
                  <c:v>7.3470000000000002E-3</c:v>
                </c:pt>
                <c:pt idx="29389">
                  <c:v>7.3472499999999996E-3</c:v>
                </c:pt>
                <c:pt idx="29390">
                  <c:v>7.3474999999999999E-3</c:v>
                </c:pt>
                <c:pt idx="29391">
                  <c:v>7.3477500000000001E-3</c:v>
                </c:pt>
                <c:pt idx="29392">
                  <c:v>7.3480000000000004E-3</c:v>
                </c:pt>
                <c:pt idx="29393">
                  <c:v>7.3482499999999997E-3</c:v>
                </c:pt>
                <c:pt idx="29394">
                  <c:v>7.3485E-3</c:v>
                </c:pt>
                <c:pt idx="29395">
                  <c:v>7.3487500000000002E-3</c:v>
                </c:pt>
                <c:pt idx="29396">
                  <c:v>7.3489999999999996E-3</c:v>
                </c:pt>
                <c:pt idx="29397">
                  <c:v>7.3492499999999999E-3</c:v>
                </c:pt>
                <c:pt idx="29398">
                  <c:v>7.3495000000000001E-3</c:v>
                </c:pt>
                <c:pt idx="29399">
                  <c:v>7.3497500000000004E-3</c:v>
                </c:pt>
                <c:pt idx="29400">
                  <c:v>7.3499999999999998E-3</c:v>
                </c:pt>
                <c:pt idx="29401">
                  <c:v>7.35025E-3</c:v>
                </c:pt>
                <c:pt idx="29402">
                  <c:v>7.3505000000000003E-3</c:v>
                </c:pt>
                <c:pt idx="29403">
                  <c:v>7.3507499999999996E-3</c:v>
                </c:pt>
                <c:pt idx="29404">
                  <c:v>7.3509999999999999E-3</c:v>
                </c:pt>
                <c:pt idx="29405">
                  <c:v>7.3512500000000001E-3</c:v>
                </c:pt>
                <c:pt idx="29406">
                  <c:v>7.3515000000000004E-3</c:v>
                </c:pt>
                <c:pt idx="29407">
                  <c:v>7.3517499999999998E-3</c:v>
                </c:pt>
                <c:pt idx="29408">
                  <c:v>7.352E-3</c:v>
                </c:pt>
                <c:pt idx="29409">
                  <c:v>7.3522500000000003E-3</c:v>
                </c:pt>
                <c:pt idx="29410">
                  <c:v>7.3524999999999997E-3</c:v>
                </c:pt>
                <c:pt idx="29411">
                  <c:v>7.3527499999999999E-3</c:v>
                </c:pt>
                <c:pt idx="29412">
                  <c:v>7.3530000000000002E-3</c:v>
                </c:pt>
                <c:pt idx="29413">
                  <c:v>7.3532500000000004E-3</c:v>
                </c:pt>
                <c:pt idx="29414">
                  <c:v>7.3534999999999998E-3</c:v>
                </c:pt>
                <c:pt idx="29415">
                  <c:v>7.35375E-3</c:v>
                </c:pt>
                <c:pt idx="29416">
                  <c:v>7.3540000000000003E-3</c:v>
                </c:pt>
                <c:pt idx="29417">
                  <c:v>7.3542499999999997E-3</c:v>
                </c:pt>
                <c:pt idx="29418">
                  <c:v>7.3544999999999999E-3</c:v>
                </c:pt>
                <c:pt idx="29419">
                  <c:v>7.3547500000000002E-3</c:v>
                </c:pt>
                <c:pt idx="29420">
                  <c:v>7.3550000000000004E-3</c:v>
                </c:pt>
                <c:pt idx="29421">
                  <c:v>7.3552499999999998E-3</c:v>
                </c:pt>
                <c:pt idx="29422">
                  <c:v>7.3555000000000001E-3</c:v>
                </c:pt>
                <c:pt idx="29423">
                  <c:v>7.3557500000000003E-3</c:v>
                </c:pt>
                <c:pt idx="29424">
                  <c:v>7.3559999999999997E-3</c:v>
                </c:pt>
                <c:pt idx="29425">
                  <c:v>7.3562499999999999E-3</c:v>
                </c:pt>
                <c:pt idx="29426">
                  <c:v>7.3565000000000002E-3</c:v>
                </c:pt>
                <c:pt idx="29427">
                  <c:v>7.3567499999999996E-3</c:v>
                </c:pt>
                <c:pt idx="29428">
                  <c:v>7.3569999999999998E-3</c:v>
                </c:pt>
                <c:pt idx="29429">
                  <c:v>7.3572500000000001E-3</c:v>
                </c:pt>
                <c:pt idx="29430">
                  <c:v>7.3575000000000003E-3</c:v>
                </c:pt>
                <c:pt idx="29431">
                  <c:v>7.3577499999999997E-3</c:v>
                </c:pt>
                <c:pt idx="29432">
                  <c:v>7.358E-3</c:v>
                </c:pt>
                <c:pt idx="29433">
                  <c:v>7.3582500000000002E-3</c:v>
                </c:pt>
                <c:pt idx="29434">
                  <c:v>7.3584999999999996E-3</c:v>
                </c:pt>
                <c:pt idx="29435">
                  <c:v>7.3587499999999998E-3</c:v>
                </c:pt>
                <c:pt idx="29436">
                  <c:v>7.3590000000000001E-3</c:v>
                </c:pt>
                <c:pt idx="29437">
                  <c:v>7.3592500000000003E-3</c:v>
                </c:pt>
                <c:pt idx="29438">
                  <c:v>7.3594999999999997E-3</c:v>
                </c:pt>
                <c:pt idx="29439">
                  <c:v>7.35975E-3</c:v>
                </c:pt>
                <c:pt idx="29440">
                  <c:v>7.3600000000000002E-3</c:v>
                </c:pt>
                <c:pt idx="29441">
                  <c:v>7.3602499999999996E-3</c:v>
                </c:pt>
                <c:pt idx="29442">
                  <c:v>7.3604999999999999E-3</c:v>
                </c:pt>
                <c:pt idx="29443">
                  <c:v>7.3607500000000001E-3</c:v>
                </c:pt>
                <c:pt idx="29444">
                  <c:v>7.3610000000000004E-3</c:v>
                </c:pt>
                <c:pt idx="29445">
                  <c:v>7.3612499999999997E-3</c:v>
                </c:pt>
                <c:pt idx="29446">
                  <c:v>7.3615E-3</c:v>
                </c:pt>
                <c:pt idx="29447">
                  <c:v>7.3617500000000002E-3</c:v>
                </c:pt>
                <c:pt idx="29448">
                  <c:v>7.3619999999999996E-3</c:v>
                </c:pt>
                <c:pt idx="29449">
                  <c:v>7.3622499999999999E-3</c:v>
                </c:pt>
                <c:pt idx="29450">
                  <c:v>7.3625000000000001E-3</c:v>
                </c:pt>
                <c:pt idx="29451">
                  <c:v>7.3627500000000004E-3</c:v>
                </c:pt>
                <c:pt idx="29452">
                  <c:v>7.3629999999999998E-3</c:v>
                </c:pt>
                <c:pt idx="29453">
                  <c:v>7.36325E-3</c:v>
                </c:pt>
                <c:pt idx="29454">
                  <c:v>7.3635000000000003E-3</c:v>
                </c:pt>
                <c:pt idx="29455">
                  <c:v>7.3637499999999996E-3</c:v>
                </c:pt>
                <c:pt idx="29456">
                  <c:v>7.3639999999999999E-3</c:v>
                </c:pt>
                <c:pt idx="29457">
                  <c:v>7.3642500000000001E-3</c:v>
                </c:pt>
                <c:pt idx="29458">
                  <c:v>7.3645000000000004E-3</c:v>
                </c:pt>
                <c:pt idx="29459">
                  <c:v>7.3647499999999998E-3</c:v>
                </c:pt>
                <c:pt idx="29460">
                  <c:v>7.365E-3</c:v>
                </c:pt>
                <c:pt idx="29461">
                  <c:v>7.3652500000000003E-3</c:v>
                </c:pt>
                <c:pt idx="29462">
                  <c:v>7.3654999999999997E-3</c:v>
                </c:pt>
                <c:pt idx="29463">
                  <c:v>7.3657499999999999E-3</c:v>
                </c:pt>
                <c:pt idx="29464">
                  <c:v>7.3660000000000002E-3</c:v>
                </c:pt>
                <c:pt idx="29465">
                  <c:v>7.3662500000000004E-3</c:v>
                </c:pt>
                <c:pt idx="29466">
                  <c:v>7.3664999999999998E-3</c:v>
                </c:pt>
                <c:pt idx="29467">
                  <c:v>7.36675E-3</c:v>
                </c:pt>
                <c:pt idx="29468">
                  <c:v>7.3670000000000003E-3</c:v>
                </c:pt>
                <c:pt idx="29469">
                  <c:v>7.3672499999999997E-3</c:v>
                </c:pt>
                <c:pt idx="29470">
                  <c:v>7.3674999999999999E-3</c:v>
                </c:pt>
                <c:pt idx="29471">
                  <c:v>7.3677500000000002E-3</c:v>
                </c:pt>
                <c:pt idx="29472">
                  <c:v>7.3680000000000004E-3</c:v>
                </c:pt>
                <c:pt idx="29473">
                  <c:v>7.3682499999999998E-3</c:v>
                </c:pt>
                <c:pt idx="29474">
                  <c:v>7.3685E-3</c:v>
                </c:pt>
                <c:pt idx="29475">
                  <c:v>7.3687500000000003E-3</c:v>
                </c:pt>
                <c:pt idx="29476">
                  <c:v>7.3689999999999997E-3</c:v>
                </c:pt>
                <c:pt idx="29477">
                  <c:v>7.3692499999999999E-3</c:v>
                </c:pt>
                <c:pt idx="29478">
                  <c:v>7.3695000000000002E-3</c:v>
                </c:pt>
                <c:pt idx="29479">
                  <c:v>7.3697500000000004E-3</c:v>
                </c:pt>
                <c:pt idx="29480">
                  <c:v>7.3699999999999998E-3</c:v>
                </c:pt>
                <c:pt idx="29481">
                  <c:v>7.3702500000000001E-3</c:v>
                </c:pt>
                <c:pt idx="29482">
                  <c:v>7.3705000000000003E-3</c:v>
                </c:pt>
                <c:pt idx="29483">
                  <c:v>7.3707499999999997E-3</c:v>
                </c:pt>
                <c:pt idx="29484">
                  <c:v>7.3709999999999999E-3</c:v>
                </c:pt>
                <c:pt idx="29485">
                  <c:v>7.3712500000000002E-3</c:v>
                </c:pt>
                <c:pt idx="29486">
                  <c:v>7.3714999999999996E-3</c:v>
                </c:pt>
                <c:pt idx="29487">
                  <c:v>7.3717499999999998E-3</c:v>
                </c:pt>
                <c:pt idx="29488">
                  <c:v>7.3720000000000001E-3</c:v>
                </c:pt>
                <c:pt idx="29489">
                  <c:v>7.3722500000000003E-3</c:v>
                </c:pt>
                <c:pt idx="29490">
                  <c:v>7.3724999999999997E-3</c:v>
                </c:pt>
                <c:pt idx="29491">
                  <c:v>7.37275E-3</c:v>
                </c:pt>
                <c:pt idx="29492">
                  <c:v>7.3730000000000002E-3</c:v>
                </c:pt>
                <c:pt idx="29493">
                  <c:v>7.3732499999999996E-3</c:v>
                </c:pt>
                <c:pt idx="29494">
                  <c:v>7.3734999999999998E-3</c:v>
                </c:pt>
                <c:pt idx="29495">
                  <c:v>7.3737500000000001E-3</c:v>
                </c:pt>
                <c:pt idx="29496">
                  <c:v>7.3740000000000003E-3</c:v>
                </c:pt>
                <c:pt idx="29497">
                  <c:v>7.3742499999999997E-3</c:v>
                </c:pt>
                <c:pt idx="29498">
                  <c:v>7.3745E-3</c:v>
                </c:pt>
                <c:pt idx="29499">
                  <c:v>7.3747500000000002E-3</c:v>
                </c:pt>
                <c:pt idx="29500">
                  <c:v>7.3749999999999996E-3</c:v>
                </c:pt>
                <c:pt idx="29501">
                  <c:v>7.3752499999999999E-3</c:v>
                </c:pt>
                <c:pt idx="29502">
                  <c:v>7.3755000000000001E-3</c:v>
                </c:pt>
                <c:pt idx="29503">
                  <c:v>7.3757500000000004E-3</c:v>
                </c:pt>
                <c:pt idx="29504">
                  <c:v>7.3759999999999997E-3</c:v>
                </c:pt>
                <c:pt idx="29505">
                  <c:v>7.37625E-3</c:v>
                </c:pt>
                <c:pt idx="29506">
                  <c:v>7.3765000000000002E-3</c:v>
                </c:pt>
                <c:pt idx="29507">
                  <c:v>7.3767499999999996E-3</c:v>
                </c:pt>
                <c:pt idx="29508">
                  <c:v>7.3769999999999999E-3</c:v>
                </c:pt>
                <c:pt idx="29509">
                  <c:v>7.3772500000000001E-3</c:v>
                </c:pt>
                <c:pt idx="29510">
                  <c:v>7.3775000000000004E-3</c:v>
                </c:pt>
                <c:pt idx="29511">
                  <c:v>7.3777499999999998E-3</c:v>
                </c:pt>
                <c:pt idx="29512">
                  <c:v>7.378E-3</c:v>
                </c:pt>
                <c:pt idx="29513">
                  <c:v>7.3782500000000003E-3</c:v>
                </c:pt>
                <c:pt idx="29514">
                  <c:v>7.3784999999999996E-3</c:v>
                </c:pt>
                <c:pt idx="29515">
                  <c:v>7.3787499999999999E-3</c:v>
                </c:pt>
                <c:pt idx="29516">
                  <c:v>7.3790000000000001E-3</c:v>
                </c:pt>
                <c:pt idx="29517">
                  <c:v>7.3792500000000004E-3</c:v>
                </c:pt>
                <c:pt idx="29518">
                  <c:v>7.3794999999999998E-3</c:v>
                </c:pt>
                <c:pt idx="29519">
                  <c:v>7.37975E-3</c:v>
                </c:pt>
                <c:pt idx="29520">
                  <c:v>7.3800000000000003E-3</c:v>
                </c:pt>
                <c:pt idx="29521">
                  <c:v>7.3802499999999997E-3</c:v>
                </c:pt>
                <c:pt idx="29522">
                  <c:v>7.3804999999999999E-3</c:v>
                </c:pt>
                <c:pt idx="29523">
                  <c:v>7.3807500000000002E-3</c:v>
                </c:pt>
                <c:pt idx="29524">
                  <c:v>7.3810000000000004E-3</c:v>
                </c:pt>
                <c:pt idx="29525">
                  <c:v>7.3812499999999998E-3</c:v>
                </c:pt>
                <c:pt idx="29526">
                  <c:v>7.3815E-3</c:v>
                </c:pt>
                <c:pt idx="29527">
                  <c:v>7.3817500000000003E-3</c:v>
                </c:pt>
                <c:pt idx="29528">
                  <c:v>7.3819999999999997E-3</c:v>
                </c:pt>
                <c:pt idx="29529">
                  <c:v>7.3822499999999999E-3</c:v>
                </c:pt>
                <c:pt idx="29530">
                  <c:v>7.3825000000000002E-3</c:v>
                </c:pt>
                <c:pt idx="29531">
                  <c:v>7.3827500000000004E-3</c:v>
                </c:pt>
                <c:pt idx="29532">
                  <c:v>7.3829999999999998E-3</c:v>
                </c:pt>
                <c:pt idx="29533">
                  <c:v>7.3832500000000001E-3</c:v>
                </c:pt>
                <c:pt idx="29534">
                  <c:v>7.3835000000000003E-3</c:v>
                </c:pt>
                <c:pt idx="29535">
                  <c:v>7.3837499999999997E-3</c:v>
                </c:pt>
                <c:pt idx="29536">
                  <c:v>7.3839999999999999E-3</c:v>
                </c:pt>
                <c:pt idx="29537">
                  <c:v>7.3842500000000002E-3</c:v>
                </c:pt>
                <c:pt idx="29538">
                  <c:v>7.3844999999999996E-3</c:v>
                </c:pt>
                <c:pt idx="29539">
                  <c:v>7.3847499999999998E-3</c:v>
                </c:pt>
                <c:pt idx="29540">
                  <c:v>7.3850000000000001E-3</c:v>
                </c:pt>
                <c:pt idx="29541">
                  <c:v>7.3852500000000003E-3</c:v>
                </c:pt>
                <c:pt idx="29542">
                  <c:v>7.3854999999999997E-3</c:v>
                </c:pt>
                <c:pt idx="29543">
                  <c:v>7.38575E-3</c:v>
                </c:pt>
                <c:pt idx="29544">
                  <c:v>7.3860000000000002E-3</c:v>
                </c:pt>
                <c:pt idx="29545">
                  <c:v>7.3862499999999996E-3</c:v>
                </c:pt>
                <c:pt idx="29546">
                  <c:v>7.3864999999999998E-3</c:v>
                </c:pt>
                <c:pt idx="29547">
                  <c:v>7.3867500000000001E-3</c:v>
                </c:pt>
                <c:pt idx="29548">
                  <c:v>7.3870000000000003E-3</c:v>
                </c:pt>
                <c:pt idx="29549">
                  <c:v>7.3872499999999997E-3</c:v>
                </c:pt>
                <c:pt idx="29550">
                  <c:v>7.3875E-3</c:v>
                </c:pt>
                <c:pt idx="29551">
                  <c:v>7.3877500000000002E-3</c:v>
                </c:pt>
                <c:pt idx="29552">
                  <c:v>7.3879999999999996E-3</c:v>
                </c:pt>
                <c:pt idx="29553">
                  <c:v>7.3882499999999999E-3</c:v>
                </c:pt>
                <c:pt idx="29554">
                  <c:v>7.3885000000000001E-3</c:v>
                </c:pt>
                <c:pt idx="29555">
                  <c:v>7.3887500000000004E-3</c:v>
                </c:pt>
                <c:pt idx="29556">
                  <c:v>7.3889999999999997E-3</c:v>
                </c:pt>
                <c:pt idx="29557">
                  <c:v>7.38925E-3</c:v>
                </c:pt>
                <c:pt idx="29558">
                  <c:v>7.3895000000000002E-3</c:v>
                </c:pt>
                <c:pt idx="29559">
                  <c:v>7.3897499999999996E-3</c:v>
                </c:pt>
                <c:pt idx="29560">
                  <c:v>7.3899999999999999E-3</c:v>
                </c:pt>
                <c:pt idx="29561">
                  <c:v>7.3902500000000001E-3</c:v>
                </c:pt>
                <c:pt idx="29562">
                  <c:v>7.3905000000000004E-3</c:v>
                </c:pt>
                <c:pt idx="29563">
                  <c:v>7.3907499999999998E-3</c:v>
                </c:pt>
                <c:pt idx="29564">
                  <c:v>7.391E-3</c:v>
                </c:pt>
                <c:pt idx="29565">
                  <c:v>7.3912500000000003E-3</c:v>
                </c:pt>
                <c:pt idx="29566">
                  <c:v>7.3914999999999996E-3</c:v>
                </c:pt>
                <c:pt idx="29567">
                  <c:v>7.3917499999999999E-3</c:v>
                </c:pt>
                <c:pt idx="29568">
                  <c:v>7.3920000000000001E-3</c:v>
                </c:pt>
                <c:pt idx="29569">
                  <c:v>7.3922500000000004E-3</c:v>
                </c:pt>
                <c:pt idx="29570">
                  <c:v>7.3924999999999998E-3</c:v>
                </c:pt>
                <c:pt idx="29571">
                  <c:v>7.39275E-3</c:v>
                </c:pt>
                <c:pt idx="29572">
                  <c:v>7.3930000000000003E-3</c:v>
                </c:pt>
                <c:pt idx="29573">
                  <c:v>7.3932499999999996E-3</c:v>
                </c:pt>
                <c:pt idx="29574">
                  <c:v>7.3934999999999999E-3</c:v>
                </c:pt>
                <c:pt idx="29575">
                  <c:v>7.3937500000000001E-3</c:v>
                </c:pt>
                <c:pt idx="29576">
                  <c:v>7.3940000000000004E-3</c:v>
                </c:pt>
                <c:pt idx="29577">
                  <c:v>7.3942499999999998E-3</c:v>
                </c:pt>
                <c:pt idx="29578">
                  <c:v>7.3945E-3</c:v>
                </c:pt>
                <c:pt idx="29579">
                  <c:v>7.3947500000000003E-3</c:v>
                </c:pt>
                <c:pt idx="29580">
                  <c:v>7.3949999999999997E-3</c:v>
                </c:pt>
                <c:pt idx="29581">
                  <c:v>7.3952499999999999E-3</c:v>
                </c:pt>
                <c:pt idx="29582">
                  <c:v>7.3955000000000002E-3</c:v>
                </c:pt>
                <c:pt idx="29583">
                  <c:v>7.3957500000000004E-3</c:v>
                </c:pt>
                <c:pt idx="29584">
                  <c:v>7.3959999999999998E-3</c:v>
                </c:pt>
                <c:pt idx="29585">
                  <c:v>7.39625E-3</c:v>
                </c:pt>
                <c:pt idx="29586">
                  <c:v>7.3965000000000003E-3</c:v>
                </c:pt>
                <c:pt idx="29587">
                  <c:v>7.3967499999999997E-3</c:v>
                </c:pt>
                <c:pt idx="29588">
                  <c:v>7.3969999999999999E-3</c:v>
                </c:pt>
                <c:pt idx="29589">
                  <c:v>7.3972500000000002E-3</c:v>
                </c:pt>
                <c:pt idx="29590">
                  <c:v>7.3975000000000004E-3</c:v>
                </c:pt>
                <c:pt idx="29591">
                  <c:v>7.3977499999999998E-3</c:v>
                </c:pt>
                <c:pt idx="29592">
                  <c:v>7.3980000000000001E-3</c:v>
                </c:pt>
                <c:pt idx="29593">
                  <c:v>7.3982500000000003E-3</c:v>
                </c:pt>
                <c:pt idx="29594">
                  <c:v>7.3984999999999997E-3</c:v>
                </c:pt>
                <c:pt idx="29595">
                  <c:v>7.3987499999999999E-3</c:v>
                </c:pt>
                <c:pt idx="29596">
                  <c:v>7.3990000000000002E-3</c:v>
                </c:pt>
                <c:pt idx="29597">
                  <c:v>7.3992499999999996E-3</c:v>
                </c:pt>
                <c:pt idx="29598">
                  <c:v>7.3994999999999998E-3</c:v>
                </c:pt>
                <c:pt idx="29599">
                  <c:v>7.3997500000000001E-3</c:v>
                </c:pt>
                <c:pt idx="29600">
                  <c:v>7.4000000000000003E-3</c:v>
                </c:pt>
                <c:pt idx="29601">
                  <c:v>7.4002499999999997E-3</c:v>
                </c:pt>
                <c:pt idx="29602">
                  <c:v>7.4005E-3</c:v>
                </c:pt>
                <c:pt idx="29603">
                  <c:v>7.4007500000000002E-3</c:v>
                </c:pt>
                <c:pt idx="29604">
                  <c:v>7.4009999999999996E-3</c:v>
                </c:pt>
                <c:pt idx="29605">
                  <c:v>7.4012499999999998E-3</c:v>
                </c:pt>
                <c:pt idx="29606">
                  <c:v>7.4015000000000001E-3</c:v>
                </c:pt>
                <c:pt idx="29607">
                  <c:v>7.4017500000000003E-3</c:v>
                </c:pt>
                <c:pt idx="29608">
                  <c:v>7.4019999999999997E-3</c:v>
                </c:pt>
                <c:pt idx="29609">
                  <c:v>7.40225E-3</c:v>
                </c:pt>
                <c:pt idx="29610">
                  <c:v>7.4025000000000002E-3</c:v>
                </c:pt>
                <c:pt idx="29611">
                  <c:v>7.4027499999999996E-3</c:v>
                </c:pt>
                <c:pt idx="29612">
                  <c:v>7.4029999999999999E-3</c:v>
                </c:pt>
                <c:pt idx="29613">
                  <c:v>7.4032500000000001E-3</c:v>
                </c:pt>
                <c:pt idx="29614">
                  <c:v>7.4035000000000004E-3</c:v>
                </c:pt>
                <c:pt idx="29615">
                  <c:v>7.4037499999999997E-3</c:v>
                </c:pt>
                <c:pt idx="29616">
                  <c:v>7.404E-3</c:v>
                </c:pt>
                <c:pt idx="29617">
                  <c:v>7.4042500000000002E-3</c:v>
                </c:pt>
                <c:pt idx="29618">
                  <c:v>7.4044999999999996E-3</c:v>
                </c:pt>
                <c:pt idx="29619">
                  <c:v>7.4047499999999999E-3</c:v>
                </c:pt>
                <c:pt idx="29620">
                  <c:v>7.4050000000000001E-3</c:v>
                </c:pt>
                <c:pt idx="29621">
                  <c:v>7.4052500000000004E-3</c:v>
                </c:pt>
                <c:pt idx="29622">
                  <c:v>7.4054999999999998E-3</c:v>
                </c:pt>
                <c:pt idx="29623">
                  <c:v>7.40575E-3</c:v>
                </c:pt>
                <c:pt idx="29624">
                  <c:v>7.4060000000000003E-3</c:v>
                </c:pt>
                <c:pt idx="29625">
                  <c:v>7.4062499999999996E-3</c:v>
                </c:pt>
                <c:pt idx="29626">
                  <c:v>7.4064999999999999E-3</c:v>
                </c:pt>
                <c:pt idx="29627">
                  <c:v>7.4067500000000001E-3</c:v>
                </c:pt>
                <c:pt idx="29628">
                  <c:v>7.4070000000000004E-3</c:v>
                </c:pt>
                <c:pt idx="29629">
                  <c:v>7.4072499999999998E-3</c:v>
                </c:pt>
                <c:pt idx="29630">
                  <c:v>7.4075E-3</c:v>
                </c:pt>
                <c:pt idx="29631">
                  <c:v>7.4077500000000003E-3</c:v>
                </c:pt>
                <c:pt idx="29632">
                  <c:v>7.4079999999999997E-3</c:v>
                </c:pt>
                <c:pt idx="29633">
                  <c:v>7.4082499999999999E-3</c:v>
                </c:pt>
                <c:pt idx="29634">
                  <c:v>7.4085000000000002E-3</c:v>
                </c:pt>
                <c:pt idx="29635">
                  <c:v>7.4087500000000004E-3</c:v>
                </c:pt>
                <c:pt idx="29636">
                  <c:v>7.4089999999999998E-3</c:v>
                </c:pt>
                <c:pt idx="29637">
                  <c:v>7.40925E-3</c:v>
                </c:pt>
                <c:pt idx="29638">
                  <c:v>7.4095000000000003E-3</c:v>
                </c:pt>
                <c:pt idx="29639">
                  <c:v>7.4097499999999997E-3</c:v>
                </c:pt>
                <c:pt idx="29640">
                  <c:v>7.4099999999999999E-3</c:v>
                </c:pt>
                <c:pt idx="29641">
                  <c:v>7.4102500000000002E-3</c:v>
                </c:pt>
                <c:pt idx="29642">
                  <c:v>7.4105000000000004E-3</c:v>
                </c:pt>
                <c:pt idx="29643">
                  <c:v>7.4107499999999998E-3</c:v>
                </c:pt>
                <c:pt idx="29644">
                  <c:v>7.4110000000000001E-3</c:v>
                </c:pt>
                <c:pt idx="29645">
                  <c:v>7.4112500000000003E-3</c:v>
                </c:pt>
                <c:pt idx="29646">
                  <c:v>7.4114999999999997E-3</c:v>
                </c:pt>
                <c:pt idx="29647">
                  <c:v>7.4117499999999999E-3</c:v>
                </c:pt>
                <c:pt idx="29648">
                  <c:v>7.4120000000000002E-3</c:v>
                </c:pt>
                <c:pt idx="29649">
                  <c:v>7.4122499999999996E-3</c:v>
                </c:pt>
                <c:pt idx="29650">
                  <c:v>7.4124999999999998E-3</c:v>
                </c:pt>
                <c:pt idx="29651">
                  <c:v>7.4127500000000001E-3</c:v>
                </c:pt>
                <c:pt idx="29652">
                  <c:v>7.4130000000000003E-3</c:v>
                </c:pt>
                <c:pt idx="29653">
                  <c:v>7.4132499999999997E-3</c:v>
                </c:pt>
                <c:pt idx="29654">
                  <c:v>7.4135E-3</c:v>
                </c:pt>
                <c:pt idx="29655">
                  <c:v>7.4137500000000002E-3</c:v>
                </c:pt>
                <c:pt idx="29656">
                  <c:v>7.4139999999999996E-3</c:v>
                </c:pt>
                <c:pt idx="29657">
                  <c:v>7.4142499999999998E-3</c:v>
                </c:pt>
                <c:pt idx="29658">
                  <c:v>7.4145000000000001E-3</c:v>
                </c:pt>
                <c:pt idx="29659">
                  <c:v>7.4147500000000003E-3</c:v>
                </c:pt>
                <c:pt idx="29660">
                  <c:v>7.4149999999999997E-3</c:v>
                </c:pt>
                <c:pt idx="29661">
                  <c:v>7.41525E-3</c:v>
                </c:pt>
                <c:pt idx="29662">
                  <c:v>7.4155000000000002E-3</c:v>
                </c:pt>
                <c:pt idx="29663">
                  <c:v>7.4157499999999996E-3</c:v>
                </c:pt>
                <c:pt idx="29664">
                  <c:v>7.4159999999999998E-3</c:v>
                </c:pt>
                <c:pt idx="29665">
                  <c:v>7.4162500000000001E-3</c:v>
                </c:pt>
                <c:pt idx="29666">
                  <c:v>7.4165000000000003E-3</c:v>
                </c:pt>
                <c:pt idx="29667">
                  <c:v>7.4167499999999997E-3</c:v>
                </c:pt>
                <c:pt idx="29668">
                  <c:v>7.417E-3</c:v>
                </c:pt>
                <c:pt idx="29669">
                  <c:v>7.4172500000000002E-3</c:v>
                </c:pt>
                <c:pt idx="29670">
                  <c:v>7.4174999999999996E-3</c:v>
                </c:pt>
                <c:pt idx="29671">
                  <c:v>7.4177499999999999E-3</c:v>
                </c:pt>
                <c:pt idx="29672">
                  <c:v>7.4180000000000001E-3</c:v>
                </c:pt>
                <c:pt idx="29673">
                  <c:v>7.4182500000000004E-3</c:v>
                </c:pt>
                <c:pt idx="29674">
                  <c:v>7.4184999999999997E-3</c:v>
                </c:pt>
                <c:pt idx="29675">
                  <c:v>7.41875E-3</c:v>
                </c:pt>
                <c:pt idx="29676">
                  <c:v>7.4190000000000002E-3</c:v>
                </c:pt>
                <c:pt idx="29677">
                  <c:v>7.4192499999999996E-3</c:v>
                </c:pt>
                <c:pt idx="29678">
                  <c:v>7.4194999999999999E-3</c:v>
                </c:pt>
                <c:pt idx="29679">
                  <c:v>7.4197500000000001E-3</c:v>
                </c:pt>
                <c:pt idx="29680">
                  <c:v>7.4200000000000004E-3</c:v>
                </c:pt>
                <c:pt idx="29681">
                  <c:v>7.4202499999999998E-3</c:v>
                </c:pt>
                <c:pt idx="29682">
                  <c:v>7.4205E-3</c:v>
                </c:pt>
                <c:pt idx="29683">
                  <c:v>7.4207500000000003E-3</c:v>
                </c:pt>
                <c:pt idx="29684">
                  <c:v>7.4209999999999996E-3</c:v>
                </c:pt>
                <c:pt idx="29685">
                  <c:v>7.4212499999999999E-3</c:v>
                </c:pt>
                <c:pt idx="29686">
                  <c:v>7.4215000000000001E-3</c:v>
                </c:pt>
                <c:pt idx="29687">
                  <c:v>7.4217500000000004E-3</c:v>
                </c:pt>
                <c:pt idx="29688">
                  <c:v>7.4219999999999998E-3</c:v>
                </c:pt>
                <c:pt idx="29689">
                  <c:v>7.42225E-3</c:v>
                </c:pt>
                <c:pt idx="29690">
                  <c:v>7.4225000000000003E-3</c:v>
                </c:pt>
                <c:pt idx="29691">
                  <c:v>7.4227499999999997E-3</c:v>
                </c:pt>
                <c:pt idx="29692">
                  <c:v>7.4229999999999999E-3</c:v>
                </c:pt>
                <c:pt idx="29693">
                  <c:v>7.4232500000000002E-3</c:v>
                </c:pt>
                <c:pt idx="29694">
                  <c:v>7.4235000000000004E-3</c:v>
                </c:pt>
                <c:pt idx="29695">
                  <c:v>7.4237499999999998E-3</c:v>
                </c:pt>
                <c:pt idx="29696">
                  <c:v>7.424E-3</c:v>
                </c:pt>
                <c:pt idx="29697">
                  <c:v>7.4242500000000003E-3</c:v>
                </c:pt>
                <c:pt idx="29698">
                  <c:v>7.4244999999999997E-3</c:v>
                </c:pt>
                <c:pt idx="29699">
                  <c:v>7.4247499999999999E-3</c:v>
                </c:pt>
                <c:pt idx="29700">
                  <c:v>7.4250000000000002E-3</c:v>
                </c:pt>
                <c:pt idx="29701">
                  <c:v>7.4252500000000004E-3</c:v>
                </c:pt>
                <c:pt idx="29702">
                  <c:v>7.4254999999999998E-3</c:v>
                </c:pt>
                <c:pt idx="29703">
                  <c:v>7.4257500000000001E-3</c:v>
                </c:pt>
                <c:pt idx="29704">
                  <c:v>7.4260000000000003E-3</c:v>
                </c:pt>
                <c:pt idx="29705">
                  <c:v>7.4262499999999997E-3</c:v>
                </c:pt>
                <c:pt idx="29706">
                  <c:v>7.4264999999999999E-3</c:v>
                </c:pt>
                <c:pt idx="29707">
                  <c:v>7.4267500000000002E-3</c:v>
                </c:pt>
                <c:pt idx="29708">
                  <c:v>7.4269999999999996E-3</c:v>
                </c:pt>
                <c:pt idx="29709">
                  <c:v>7.4272499999999998E-3</c:v>
                </c:pt>
                <c:pt idx="29710">
                  <c:v>7.4275000000000001E-3</c:v>
                </c:pt>
                <c:pt idx="29711">
                  <c:v>7.4277500000000003E-3</c:v>
                </c:pt>
                <c:pt idx="29712">
                  <c:v>7.4279999999999997E-3</c:v>
                </c:pt>
                <c:pt idx="29713">
                  <c:v>7.42825E-3</c:v>
                </c:pt>
                <c:pt idx="29714">
                  <c:v>7.4285000000000002E-3</c:v>
                </c:pt>
                <c:pt idx="29715">
                  <c:v>7.4287499999999996E-3</c:v>
                </c:pt>
                <c:pt idx="29716">
                  <c:v>7.4289999999999998E-3</c:v>
                </c:pt>
                <c:pt idx="29717">
                  <c:v>7.4292500000000001E-3</c:v>
                </c:pt>
                <c:pt idx="29718">
                  <c:v>7.4295000000000003E-3</c:v>
                </c:pt>
                <c:pt idx="29719">
                  <c:v>7.4297499999999997E-3</c:v>
                </c:pt>
                <c:pt idx="29720">
                  <c:v>7.43E-3</c:v>
                </c:pt>
                <c:pt idx="29721">
                  <c:v>7.4302500000000002E-3</c:v>
                </c:pt>
                <c:pt idx="29722">
                  <c:v>7.4304999999999996E-3</c:v>
                </c:pt>
                <c:pt idx="29723">
                  <c:v>7.4307499999999999E-3</c:v>
                </c:pt>
                <c:pt idx="29724">
                  <c:v>7.4310000000000001E-3</c:v>
                </c:pt>
                <c:pt idx="29725">
                  <c:v>7.4312500000000004E-3</c:v>
                </c:pt>
                <c:pt idx="29726">
                  <c:v>7.4314999999999997E-3</c:v>
                </c:pt>
                <c:pt idx="29727">
                  <c:v>7.43175E-3</c:v>
                </c:pt>
                <c:pt idx="29728">
                  <c:v>7.4320000000000002E-3</c:v>
                </c:pt>
                <c:pt idx="29729">
                  <c:v>7.4322499999999996E-3</c:v>
                </c:pt>
                <c:pt idx="29730">
                  <c:v>7.4324999999999999E-3</c:v>
                </c:pt>
                <c:pt idx="29731">
                  <c:v>7.4327500000000001E-3</c:v>
                </c:pt>
                <c:pt idx="29732">
                  <c:v>7.4330000000000004E-3</c:v>
                </c:pt>
                <c:pt idx="29733">
                  <c:v>7.4332499999999998E-3</c:v>
                </c:pt>
                <c:pt idx="29734">
                  <c:v>7.4335E-3</c:v>
                </c:pt>
                <c:pt idx="29735">
                  <c:v>7.4337500000000003E-3</c:v>
                </c:pt>
                <c:pt idx="29736">
                  <c:v>7.4339999999999996E-3</c:v>
                </c:pt>
                <c:pt idx="29737">
                  <c:v>7.4342499999999999E-3</c:v>
                </c:pt>
                <c:pt idx="29738">
                  <c:v>7.4345000000000001E-3</c:v>
                </c:pt>
                <c:pt idx="29739">
                  <c:v>7.4347500000000004E-3</c:v>
                </c:pt>
                <c:pt idx="29740">
                  <c:v>7.4349999999999998E-3</c:v>
                </c:pt>
                <c:pt idx="29741">
                  <c:v>7.43525E-3</c:v>
                </c:pt>
                <c:pt idx="29742">
                  <c:v>7.4355000000000003E-3</c:v>
                </c:pt>
                <c:pt idx="29743">
                  <c:v>7.4357499999999997E-3</c:v>
                </c:pt>
                <c:pt idx="29744">
                  <c:v>7.4359999999999999E-3</c:v>
                </c:pt>
                <c:pt idx="29745">
                  <c:v>7.4362500000000002E-3</c:v>
                </c:pt>
                <c:pt idx="29746">
                  <c:v>7.4365000000000004E-3</c:v>
                </c:pt>
                <c:pt idx="29747">
                  <c:v>7.4367499999999998E-3</c:v>
                </c:pt>
                <c:pt idx="29748">
                  <c:v>7.437E-3</c:v>
                </c:pt>
                <c:pt idx="29749">
                  <c:v>7.4372500000000003E-3</c:v>
                </c:pt>
                <c:pt idx="29750">
                  <c:v>7.4374999999999997E-3</c:v>
                </c:pt>
                <c:pt idx="29751">
                  <c:v>7.4377499999999999E-3</c:v>
                </c:pt>
                <c:pt idx="29752">
                  <c:v>7.4380000000000002E-3</c:v>
                </c:pt>
                <c:pt idx="29753">
                  <c:v>7.4382500000000004E-3</c:v>
                </c:pt>
                <c:pt idx="29754">
                  <c:v>7.4384999999999998E-3</c:v>
                </c:pt>
                <c:pt idx="29755">
                  <c:v>7.43875E-3</c:v>
                </c:pt>
                <c:pt idx="29756">
                  <c:v>7.4390000000000003E-3</c:v>
                </c:pt>
                <c:pt idx="29757">
                  <c:v>7.4392499999999997E-3</c:v>
                </c:pt>
                <c:pt idx="29758">
                  <c:v>7.4394999999999999E-3</c:v>
                </c:pt>
                <c:pt idx="29759">
                  <c:v>7.4397500000000002E-3</c:v>
                </c:pt>
                <c:pt idx="29760">
                  <c:v>7.4400000000000004E-3</c:v>
                </c:pt>
                <c:pt idx="29761">
                  <c:v>7.4402499999999998E-3</c:v>
                </c:pt>
                <c:pt idx="29762">
                  <c:v>7.4405000000000001E-3</c:v>
                </c:pt>
                <c:pt idx="29763">
                  <c:v>7.4407500000000003E-3</c:v>
                </c:pt>
                <c:pt idx="29764">
                  <c:v>7.4409999999999997E-3</c:v>
                </c:pt>
                <c:pt idx="29765">
                  <c:v>7.4412499999999999E-3</c:v>
                </c:pt>
                <c:pt idx="29766">
                  <c:v>7.4415000000000002E-3</c:v>
                </c:pt>
                <c:pt idx="29767">
                  <c:v>7.4417499999999996E-3</c:v>
                </c:pt>
                <c:pt idx="29768">
                  <c:v>7.4419999999999998E-3</c:v>
                </c:pt>
                <c:pt idx="29769">
                  <c:v>7.4422500000000001E-3</c:v>
                </c:pt>
                <c:pt idx="29770">
                  <c:v>7.4425000000000003E-3</c:v>
                </c:pt>
                <c:pt idx="29771">
                  <c:v>7.4427499999999997E-3</c:v>
                </c:pt>
                <c:pt idx="29772">
                  <c:v>7.443E-3</c:v>
                </c:pt>
                <c:pt idx="29773">
                  <c:v>7.4432500000000002E-3</c:v>
                </c:pt>
                <c:pt idx="29774">
                  <c:v>7.4434999999999996E-3</c:v>
                </c:pt>
                <c:pt idx="29775">
                  <c:v>7.4437499999999998E-3</c:v>
                </c:pt>
                <c:pt idx="29776">
                  <c:v>7.4440000000000001E-3</c:v>
                </c:pt>
                <c:pt idx="29777">
                  <c:v>7.4442500000000003E-3</c:v>
                </c:pt>
                <c:pt idx="29778">
                  <c:v>7.4444999999999997E-3</c:v>
                </c:pt>
                <c:pt idx="29779">
                  <c:v>7.44475E-3</c:v>
                </c:pt>
                <c:pt idx="29780">
                  <c:v>7.4450000000000002E-3</c:v>
                </c:pt>
                <c:pt idx="29781">
                  <c:v>7.4452499999999996E-3</c:v>
                </c:pt>
                <c:pt idx="29782">
                  <c:v>7.4454999999999999E-3</c:v>
                </c:pt>
                <c:pt idx="29783">
                  <c:v>7.4457500000000001E-3</c:v>
                </c:pt>
                <c:pt idx="29784">
                  <c:v>7.4460000000000004E-3</c:v>
                </c:pt>
                <c:pt idx="29785">
                  <c:v>7.4462499999999997E-3</c:v>
                </c:pt>
                <c:pt idx="29786">
                  <c:v>7.4465E-3</c:v>
                </c:pt>
                <c:pt idx="29787">
                  <c:v>7.4467500000000002E-3</c:v>
                </c:pt>
                <c:pt idx="29788">
                  <c:v>7.4469999999999996E-3</c:v>
                </c:pt>
                <c:pt idx="29789">
                  <c:v>7.4472499999999999E-3</c:v>
                </c:pt>
                <c:pt idx="29790">
                  <c:v>7.4475000000000001E-3</c:v>
                </c:pt>
                <c:pt idx="29791">
                  <c:v>7.4477500000000004E-3</c:v>
                </c:pt>
                <c:pt idx="29792">
                  <c:v>7.4479999999999998E-3</c:v>
                </c:pt>
                <c:pt idx="29793">
                  <c:v>7.44825E-3</c:v>
                </c:pt>
                <c:pt idx="29794">
                  <c:v>7.4485000000000003E-3</c:v>
                </c:pt>
                <c:pt idx="29795">
                  <c:v>7.4487499999999996E-3</c:v>
                </c:pt>
                <c:pt idx="29796">
                  <c:v>7.4489999999999999E-3</c:v>
                </c:pt>
                <c:pt idx="29797">
                  <c:v>7.4492500000000001E-3</c:v>
                </c:pt>
                <c:pt idx="29798">
                  <c:v>7.4495000000000004E-3</c:v>
                </c:pt>
                <c:pt idx="29799">
                  <c:v>7.4497499999999998E-3</c:v>
                </c:pt>
                <c:pt idx="29800">
                  <c:v>7.45E-3</c:v>
                </c:pt>
                <c:pt idx="29801">
                  <c:v>7.4502500000000003E-3</c:v>
                </c:pt>
                <c:pt idx="29802">
                  <c:v>7.4504999999999997E-3</c:v>
                </c:pt>
                <c:pt idx="29803">
                  <c:v>7.4507499999999999E-3</c:v>
                </c:pt>
                <c:pt idx="29804">
                  <c:v>7.4510000000000002E-3</c:v>
                </c:pt>
                <c:pt idx="29805">
                  <c:v>7.4512500000000004E-3</c:v>
                </c:pt>
                <c:pt idx="29806">
                  <c:v>7.4514999999999998E-3</c:v>
                </c:pt>
                <c:pt idx="29807">
                  <c:v>7.45175E-3</c:v>
                </c:pt>
                <c:pt idx="29808">
                  <c:v>7.4520000000000003E-3</c:v>
                </c:pt>
                <c:pt idx="29809">
                  <c:v>7.4522499999999997E-3</c:v>
                </c:pt>
                <c:pt idx="29810">
                  <c:v>7.4524999999999999E-3</c:v>
                </c:pt>
                <c:pt idx="29811">
                  <c:v>7.4527500000000002E-3</c:v>
                </c:pt>
                <c:pt idx="29812">
                  <c:v>7.4530000000000004E-3</c:v>
                </c:pt>
                <c:pt idx="29813">
                  <c:v>7.4532499999999998E-3</c:v>
                </c:pt>
                <c:pt idx="29814">
                  <c:v>7.4535000000000001E-3</c:v>
                </c:pt>
                <c:pt idx="29815">
                  <c:v>7.4537500000000003E-3</c:v>
                </c:pt>
                <c:pt idx="29816">
                  <c:v>7.4539999999999997E-3</c:v>
                </c:pt>
                <c:pt idx="29817">
                  <c:v>7.4542499999999999E-3</c:v>
                </c:pt>
                <c:pt idx="29818">
                  <c:v>7.4545000000000002E-3</c:v>
                </c:pt>
                <c:pt idx="29819">
                  <c:v>7.4547499999999996E-3</c:v>
                </c:pt>
                <c:pt idx="29820">
                  <c:v>7.4549999999999998E-3</c:v>
                </c:pt>
                <c:pt idx="29821">
                  <c:v>7.4552500000000001E-3</c:v>
                </c:pt>
                <c:pt idx="29822">
                  <c:v>7.4555000000000003E-3</c:v>
                </c:pt>
                <c:pt idx="29823">
                  <c:v>7.4557499999999997E-3</c:v>
                </c:pt>
                <c:pt idx="29824">
                  <c:v>7.456E-3</c:v>
                </c:pt>
                <c:pt idx="29825">
                  <c:v>7.4562500000000002E-3</c:v>
                </c:pt>
                <c:pt idx="29826">
                  <c:v>7.4564999999999996E-3</c:v>
                </c:pt>
                <c:pt idx="29827">
                  <c:v>7.4567499999999998E-3</c:v>
                </c:pt>
                <c:pt idx="29828">
                  <c:v>7.4570000000000001E-3</c:v>
                </c:pt>
                <c:pt idx="29829">
                  <c:v>7.4572500000000003E-3</c:v>
                </c:pt>
                <c:pt idx="29830">
                  <c:v>7.4574999999999997E-3</c:v>
                </c:pt>
                <c:pt idx="29831">
                  <c:v>7.45775E-3</c:v>
                </c:pt>
                <c:pt idx="29832">
                  <c:v>7.4580000000000002E-3</c:v>
                </c:pt>
                <c:pt idx="29833">
                  <c:v>7.4582499999999996E-3</c:v>
                </c:pt>
                <c:pt idx="29834">
                  <c:v>7.4584999999999999E-3</c:v>
                </c:pt>
                <c:pt idx="29835">
                  <c:v>7.4587500000000001E-3</c:v>
                </c:pt>
                <c:pt idx="29836">
                  <c:v>7.4590000000000004E-3</c:v>
                </c:pt>
                <c:pt idx="29837">
                  <c:v>7.4592499999999997E-3</c:v>
                </c:pt>
                <c:pt idx="29838">
                  <c:v>7.4595E-3</c:v>
                </c:pt>
                <c:pt idx="29839">
                  <c:v>7.4597500000000002E-3</c:v>
                </c:pt>
                <c:pt idx="29840">
                  <c:v>7.4599999999999996E-3</c:v>
                </c:pt>
                <c:pt idx="29841">
                  <c:v>7.4602499999999999E-3</c:v>
                </c:pt>
                <c:pt idx="29842">
                  <c:v>7.4605000000000001E-3</c:v>
                </c:pt>
                <c:pt idx="29843">
                  <c:v>7.4607500000000004E-3</c:v>
                </c:pt>
                <c:pt idx="29844">
                  <c:v>7.4609999999999998E-3</c:v>
                </c:pt>
                <c:pt idx="29845">
                  <c:v>7.46125E-3</c:v>
                </c:pt>
                <c:pt idx="29846">
                  <c:v>7.4615000000000003E-3</c:v>
                </c:pt>
                <c:pt idx="29847">
                  <c:v>7.4617499999999996E-3</c:v>
                </c:pt>
                <c:pt idx="29848">
                  <c:v>7.4619999999999999E-3</c:v>
                </c:pt>
                <c:pt idx="29849">
                  <c:v>7.4622500000000001E-3</c:v>
                </c:pt>
                <c:pt idx="29850">
                  <c:v>7.4625000000000004E-3</c:v>
                </c:pt>
                <c:pt idx="29851">
                  <c:v>7.4627499999999998E-3</c:v>
                </c:pt>
                <c:pt idx="29852">
                  <c:v>7.463E-3</c:v>
                </c:pt>
                <c:pt idx="29853">
                  <c:v>7.4632500000000003E-3</c:v>
                </c:pt>
                <c:pt idx="29854">
                  <c:v>7.4634999999999996E-3</c:v>
                </c:pt>
                <c:pt idx="29855">
                  <c:v>7.4637499999999999E-3</c:v>
                </c:pt>
                <c:pt idx="29856">
                  <c:v>7.4640000000000001E-3</c:v>
                </c:pt>
                <c:pt idx="29857">
                  <c:v>7.4642500000000004E-3</c:v>
                </c:pt>
                <c:pt idx="29858">
                  <c:v>7.4644999999999998E-3</c:v>
                </c:pt>
                <c:pt idx="29859">
                  <c:v>7.46475E-3</c:v>
                </c:pt>
                <c:pt idx="29860">
                  <c:v>7.4650000000000003E-3</c:v>
                </c:pt>
                <c:pt idx="29861">
                  <c:v>7.4652499999999997E-3</c:v>
                </c:pt>
                <c:pt idx="29862">
                  <c:v>7.4654999999999999E-3</c:v>
                </c:pt>
                <c:pt idx="29863">
                  <c:v>7.4657500000000002E-3</c:v>
                </c:pt>
                <c:pt idx="29864">
                  <c:v>7.4660000000000004E-3</c:v>
                </c:pt>
                <c:pt idx="29865">
                  <c:v>7.4662499999999998E-3</c:v>
                </c:pt>
                <c:pt idx="29866">
                  <c:v>7.4665E-3</c:v>
                </c:pt>
                <c:pt idx="29867">
                  <c:v>7.4667500000000003E-3</c:v>
                </c:pt>
                <c:pt idx="29868">
                  <c:v>7.4669999999999997E-3</c:v>
                </c:pt>
                <c:pt idx="29869">
                  <c:v>7.4672499999999999E-3</c:v>
                </c:pt>
                <c:pt idx="29870">
                  <c:v>7.4675000000000002E-3</c:v>
                </c:pt>
                <c:pt idx="29871">
                  <c:v>7.4677500000000004E-3</c:v>
                </c:pt>
                <c:pt idx="29872">
                  <c:v>7.4679999999999998E-3</c:v>
                </c:pt>
                <c:pt idx="29873">
                  <c:v>7.4682500000000001E-3</c:v>
                </c:pt>
                <c:pt idx="29874">
                  <c:v>7.4685000000000003E-3</c:v>
                </c:pt>
                <c:pt idx="29875">
                  <c:v>7.4687499999999997E-3</c:v>
                </c:pt>
                <c:pt idx="29876">
                  <c:v>7.4689999999999999E-3</c:v>
                </c:pt>
                <c:pt idx="29877">
                  <c:v>7.4692500000000002E-3</c:v>
                </c:pt>
                <c:pt idx="29878">
                  <c:v>7.4694999999999996E-3</c:v>
                </c:pt>
                <c:pt idx="29879">
                  <c:v>7.4697499999999998E-3</c:v>
                </c:pt>
                <c:pt idx="29880">
                  <c:v>7.4700000000000001E-3</c:v>
                </c:pt>
                <c:pt idx="29881">
                  <c:v>7.4702500000000003E-3</c:v>
                </c:pt>
                <c:pt idx="29882">
                  <c:v>7.4704999999999997E-3</c:v>
                </c:pt>
                <c:pt idx="29883">
                  <c:v>7.47075E-3</c:v>
                </c:pt>
                <c:pt idx="29884">
                  <c:v>7.4710000000000002E-3</c:v>
                </c:pt>
                <c:pt idx="29885">
                  <c:v>7.4712499999999996E-3</c:v>
                </c:pt>
                <c:pt idx="29886">
                  <c:v>7.4714999999999998E-3</c:v>
                </c:pt>
                <c:pt idx="29887">
                  <c:v>7.4717500000000001E-3</c:v>
                </c:pt>
                <c:pt idx="29888">
                  <c:v>7.4720000000000003E-3</c:v>
                </c:pt>
                <c:pt idx="29889">
                  <c:v>7.4722499999999997E-3</c:v>
                </c:pt>
                <c:pt idx="29890">
                  <c:v>7.4725E-3</c:v>
                </c:pt>
                <c:pt idx="29891">
                  <c:v>7.4727500000000002E-3</c:v>
                </c:pt>
                <c:pt idx="29892">
                  <c:v>7.4729999999999996E-3</c:v>
                </c:pt>
                <c:pt idx="29893">
                  <c:v>7.4732499999999999E-3</c:v>
                </c:pt>
                <c:pt idx="29894">
                  <c:v>7.4735000000000001E-3</c:v>
                </c:pt>
                <c:pt idx="29895">
                  <c:v>7.4737500000000004E-3</c:v>
                </c:pt>
                <c:pt idx="29896">
                  <c:v>7.4739999999999997E-3</c:v>
                </c:pt>
                <c:pt idx="29897">
                  <c:v>7.47425E-3</c:v>
                </c:pt>
                <c:pt idx="29898">
                  <c:v>7.4745000000000002E-3</c:v>
                </c:pt>
                <c:pt idx="29899">
                  <c:v>7.4747499999999996E-3</c:v>
                </c:pt>
                <c:pt idx="29900">
                  <c:v>7.4749999999999999E-3</c:v>
                </c:pt>
                <c:pt idx="29901">
                  <c:v>7.4752500000000001E-3</c:v>
                </c:pt>
                <c:pt idx="29902">
                  <c:v>7.4755000000000004E-3</c:v>
                </c:pt>
                <c:pt idx="29903">
                  <c:v>7.4757499999999998E-3</c:v>
                </c:pt>
                <c:pt idx="29904">
                  <c:v>7.476E-3</c:v>
                </c:pt>
                <c:pt idx="29905">
                  <c:v>7.4762500000000003E-3</c:v>
                </c:pt>
                <c:pt idx="29906">
                  <c:v>7.4764999999999996E-3</c:v>
                </c:pt>
                <c:pt idx="29907">
                  <c:v>7.4767499999999999E-3</c:v>
                </c:pt>
                <c:pt idx="29908">
                  <c:v>7.4770000000000001E-3</c:v>
                </c:pt>
                <c:pt idx="29909">
                  <c:v>7.4772500000000004E-3</c:v>
                </c:pt>
                <c:pt idx="29910">
                  <c:v>7.4774999999999998E-3</c:v>
                </c:pt>
                <c:pt idx="29911">
                  <c:v>7.47775E-3</c:v>
                </c:pt>
                <c:pt idx="29912">
                  <c:v>7.4780000000000003E-3</c:v>
                </c:pt>
                <c:pt idx="29913">
                  <c:v>7.4782499999999997E-3</c:v>
                </c:pt>
                <c:pt idx="29914">
                  <c:v>7.4784999999999999E-3</c:v>
                </c:pt>
                <c:pt idx="29915">
                  <c:v>7.4787500000000002E-3</c:v>
                </c:pt>
                <c:pt idx="29916">
                  <c:v>7.4790000000000004E-3</c:v>
                </c:pt>
                <c:pt idx="29917">
                  <c:v>7.4792499999999998E-3</c:v>
                </c:pt>
                <c:pt idx="29918">
                  <c:v>7.4795E-3</c:v>
                </c:pt>
                <c:pt idx="29919">
                  <c:v>7.4797500000000003E-3</c:v>
                </c:pt>
                <c:pt idx="29920">
                  <c:v>7.4799999999999997E-3</c:v>
                </c:pt>
                <c:pt idx="29921">
                  <c:v>7.4802499999999999E-3</c:v>
                </c:pt>
                <c:pt idx="29922">
                  <c:v>7.4805000000000002E-3</c:v>
                </c:pt>
                <c:pt idx="29923">
                  <c:v>7.4807500000000004E-3</c:v>
                </c:pt>
                <c:pt idx="29924">
                  <c:v>7.4809999999999998E-3</c:v>
                </c:pt>
                <c:pt idx="29925">
                  <c:v>7.4812500000000001E-3</c:v>
                </c:pt>
                <c:pt idx="29926">
                  <c:v>7.4815000000000003E-3</c:v>
                </c:pt>
                <c:pt idx="29927">
                  <c:v>7.4817499999999997E-3</c:v>
                </c:pt>
                <c:pt idx="29928">
                  <c:v>7.4819999999999999E-3</c:v>
                </c:pt>
                <c:pt idx="29929">
                  <c:v>7.4822500000000002E-3</c:v>
                </c:pt>
                <c:pt idx="29930">
                  <c:v>7.4824999999999996E-3</c:v>
                </c:pt>
                <c:pt idx="29931">
                  <c:v>7.4827499999999998E-3</c:v>
                </c:pt>
                <c:pt idx="29932">
                  <c:v>7.4830000000000001E-3</c:v>
                </c:pt>
                <c:pt idx="29933">
                  <c:v>7.4832500000000003E-3</c:v>
                </c:pt>
                <c:pt idx="29934">
                  <c:v>7.4834999999999997E-3</c:v>
                </c:pt>
                <c:pt idx="29935">
                  <c:v>7.48375E-3</c:v>
                </c:pt>
                <c:pt idx="29936">
                  <c:v>7.4840000000000002E-3</c:v>
                </c:pt>
                <c:pt idx="29937">
                  <c:v>7.4842499999999996E-3</c:v>
                </c:pt>
                <c:pt idx="29938">
                  <c:v>7.4844999999999998E-3</c:v>
                </c:pt>
                <c:pt idx="29939">
                  <c:v>7.4847500000000001E-3</c:v>
                </c:pt>
                <c:pt idx="29940">
                  <c:v>7.4850000000000003E-3</c:v>
                </c:pt>
                <c:pt idx="29941">
                  <c:v>7.4852499999999997E-3</c:v>
                </c:pt>
                <c:pt idx="29942">
                  <c:v>7.4855E-3</c:v>
                </c:pt>
                <c:pt idx="29943">
                  <c:v>7.4857500000000002E-3</c:v>
                </c:pt>
                <c:pt idx="29944">
                  <c:v>7.4859999999999996E-3</c:v>
                </c:pt>
                <c:pt idx="29945">
                  <c:v>7.4862499999999998E-3</c:v>
                </c:pt>
                <c:pt idx="29946">
                  <c:v>7.4865000000000001E-3</c:v>
                </c:pt>
                <c:pt idx="29947">
                  <c:v>7.4867500000000003E-3</c:v>
                </c:pt>
                <c:pt idx="29948">
                  <c:v>7.4869999999999997E-3</c:v>
                </c:pt>
                <c:pt idx="29949">
                  <c:v>7.48725E-3</c:v>
                </c:pt>
                <c:pt idx="29950">
                  <c:v>7.4875000000000002E-3</c:v>
                </c:pt>
                <c:pt idx="29951">
                  <c:v>7.4877499999999996E-3</c:v>
                </c:pt>
                <c:pt idx="29952">
                  <c:v>7.4879999999999999E-3</c:v>
                </c:pt>
                <c:pt idx="29953">
                  <c:v>7.4882500000000001E-3</c:v>
                </c:pt>
                <c:pt idx="29954">
                  <c:v>7.4885000000000004E-3</c:v>
                </c:pt>
                <c:pt idx="29955">
                  <c:v>7.4887499999999997E-3</c:v>
                </c:pt>
                <c:pt idx="29956">
                  <c:v>7.489E-3</c:v>
                </c:pt>
                <c:pt idx="29957">
                  <c:v>7.4892500000000002E-3</c:v>
                </c:pt>
                <c:pt idx="29958">
                  <c:v>7.4894999999999996E-3</c:v>
                </c:pt>
                <c:pt idx="29959">
                  <c:v>7.4897499999999999E-3</c:v>
                </c:pt>
                <c:pt idx="29960">
                  <c:v>7.4900000000000001E-3</c:v>
                </c:pt>
                <c:pt idx="29961">
                  <c:v>7.4902500000000004E-3</c:v>
                </c:pt>
                <c:pt idx="29962">
                  <c:v>7.4904999999999998E-3</c:v>
                </c:pt>
                <c:pt idx="29963">
                  <c:v>7.49075E-3</c:v>
                </c:pt>
                <c:pt idx="29964">
                  <c:v>7.4910000000000003E-3</c:v>
                </c:pt>
                <c:pt idx="29965">
                  <c:v>7.4912499999999996E-3</c:v>
                </c:pt>
                <c:pt idx="29966">
                  <c:v>7.4914999999999999E-3</c:v>
                </c:pt>
                <c:pt idx="29967">
                  <c:v>7.4917500000000001E-3</c:v>
                </c:pt>
                <c:pt idx="29968">
                  <c:v>7.4920000000000004E-3</c:v>
                </c:pt>
                <c:pt idx="29969">
                  <c:v>7.4922499999999998E-3</c:v>
                </c:pt>
                <c:pt idx="29970">
                  <c:v>7.4925E-3</c:v>
                </c:pt>
                <c:pt idx="29971">
                  <c:v>7.4927500000000003E-3</c:v>
                </c:pt>
                <c:pt idx="29972">
                  <c:v>7.4929999999999997E-3</c:v>
                </c:pt>
                <c:pt idx="29973">
                  <c:v>7.4932499999999999E-3</c:v>
                </c:pt>
                <c:pt idx="29974">
                  <c:v>7.4935000000000002E-3</c:v>
                </c:pt>
                <c:pt idx="29975">
                  <c:v>7.4937500000000004E-3</c:v>
                </c:pt>
                <c:pt idx="29976">
                  <c:v>7.4939999999999998E-3</c:v>
                </c:pt>
                <c:pt idx="29977">
                  <c:v>7.49425E-3</c:v>
                </c:pt>
                <c:pt idx="29978">
                  <c:v>7.4945000000000003E-3</c:v>
                </c:pt>
                <c:pt idx="29979">
                  <c:v>7.4947499999999997E-3</c:v>
                </c:pt>
                <c:pt idx="29980">
                  <c:v>7.4949999999999999E-3</c:v>
                </c:pt>
                <c:pt idx="29981">
                  <c:v>7.4952500000000002E-3</c:v>
                </c:pt>
                <c:pt idx="29982">
                  <c:v>7.4955000000000004E-3</c:v>
                </c:pt>
                <c:pt idx="29983">
                  <c:v>7.4957499999999998E-3</c:v>
                </c:pt>
                <c:pt idx="29984">
                  <c:v>7.4960000000000001E-3</c:v>
                </c:pt>
                <c:pt idx="29985">
                  <c:v>7.4962500000000003E-3</c:v>
                </c:pt>
                <c:pt idx="29986">
                  <c:v>7.4964999999999997E-3</c:v>
                </c:pt>
                <c:pt idx="29987">
                  <c:v>7.4967499999999999E-3</c:v>
                </c:pt>
                <c:pt idx="29988">
                  <c:v>7.4970000000000002E-3</c:v>
                </c:pt>
                <c:pt idx="29989">
                  <c:v>7.4972499999999996E-3</c:v>
                </c:pt>
                <c:pt idx="29990">
                  <c:v>7.4974999999999998E-3</c:v>
                </c:pt>
                <c:pt idx="29991">
                  <c:v>7.4977500000000001E-3</c:v>
                </c:pt>
                <c:pt idx="29992">
                  <c:v>7.4980000000000003E-3</c:v>
                </c:pt>
                <c:pt idx="29993">
                  <c:v>7.4982499999999997E-3</c:v>
                </c:pt>
                <c:pt idx="29994">
                  <c:v>7.4985E-3</c:v>
                </c:pt>
                <c:pt idx="29995">
                  <c:v>7.4987500000000002E-3</c:v>
                </c:pt>
                <c:pt idx="29996">
                  <c:v>7.4989999999999996E-3</c:v>
                </c:pt>
                <c:pt idx="29997">
                  <c:v>7.4992499999999998E-3</c:v>
                </c:pt>
                <c:pt idx="29998">
                  <c:v>7.4995000000000001E-3</c:v>
                </c:pt>
                <c:pt idx="29999">
                  <c:v>7.4997500000000003E-3</c:v>
                </c:pt>
                <c:pt idx="30000">
                  <c:v>7.4999999999999997E-3</c:v>
                </c:pt>
                <c:pt idx="30001">
                  <c:v>7.50025E-3</c:v>
                </c:pt>
                <c:pt idx="30002">
                  <c:v>7.5005000000000002E-3</c:v>
                </c:pt>
                <c:pt idx="30003">
                  <c:v>7.5007499999999996E-3</c:v>
                </c:pt>
                <c:pt idx="30004">
                  <c:v>7.5009999999999999E-3</c:v>
                </c:pt>
                <c:pt idx="30005">
                  <c:v>7.5012500000000001E-3</c:v>
                </c:pt>
                <c:pt idx="30006">
                  <c:v>7.5015000000000004E-3</c:v>
                </c:pt>
                <c:pt idx="30007">
                  <c:v>7.5017499999999997E-3</c:v>
                </c:pt>
                <c:pt idx="30008">
                  <c:v>7.502E-3</c:v>
                </c:pt>
                <c:pt idx="30009">
                  <c:v>7.5022500000000002E-3</c:v>
                </c:pt>
                <c:pt idx="30010">
                  <c:v>7.5024999999999996E-3</c:v>
                </c:pt>
                <c:pt idx="30011">
                  <c:v>7.5027499999999999E-3</c:v>
                </c:pt>
                <c:pt idx="30012">
                  <c:v>7.5030000000000001E-3</c:v>
                </c:pt>
                <c:pt idx="30013">
                  <c:v>7.5032500000000004E-3</c:v>
                </c:pt>
                <c:pt idx="30014">
                  <c:v>7.5034999999999998E-3</c:v>
                </c:pt>
                <c:pt idx="30015">
                  <c:v>7.50375E-3</c:v>
                </c:pt>
                <c:pt idx="30016">
                  <c:v>7.5040000000000003E-3</c:v>
                </c:pt>
                <c:pt idx="30017">
                  <c:v>7.5042499999999996E-3</c:v>
                </c:pt>
                <c:pt idx="30018">
                  <c:v>7.5044999999999999E-3</c:v>
                </c:pt>
                <c:pt idx="30019">
                  <c:v>7.5047500000000001E-3</c:v>
                </c:pt>
                <c:pt idx="30020">
                  <c:v>7.5050000000000004E-3</c:v>
                </c:pt>
                <c:pt idx="30021">
                  <c:v>7.5052499999999998E-3</c:v>
                </c:pt>
                <c:pt idx="30022">
                  <c:v>7.5055E-3</c:v>
                </c:pt>
                <c:pt idx="30023">
                  <c:v>7.5057500000000003E-3</c:v>
                </c:pt>
                <c:pt idx="30024">
                  <c:v>7.5059999999999997E-3</c:v>
                </c:pt>
                <c:pt idx="30025">
                  <c:v>7.5062499999999999E-3</c:v>
                </c:pt>
                <c:pt idx="30026">
                  <c:v>7.5065000000000002E-3</c:v>
                </c:pt>
                <c:pt idx="30027">
                  <c:v>7.5067500000000004E-3</c:v>
                </c:pt>
                <c:pt idx="30028">
                  <c:v>7.5069999999999998E-3</c:v>
                </c:pt>
                <c:pt idx="30029">
                  <c:v>7.50725E-3</c:v>
                </c:pt>
                <c:pt idx="30030">
                  <c:v>7.5075000000000003E-3</c:v>
                </c:pt>
                <c:pt idx="30031">
                  <c:v>7.5077499999999997E-3</c:v>
                </c:pt>
                <c:pt idx="30032">
                  <c:v>7.5079999999999999E-3</c:v>
                </c:pt>
                <c:pt idx="30033">
                  <c:v>7.5082500000000002E-3</c:v>
                </c:pt>
                <c:pt idx="30034">
                  <c:v>7.5085000000000004E-3</c:v>
                </c:pt>
                <c:pt idx="30035">
                  <c:v>7.5087499999999998E-3</c:v>
                </c:pt>
                <c:pt idx="30036">
                  <c:v>7.509E-3</c:v>
                </c:pt>
                <c:pt idx="30037">
                  <c:v>7.5092500000000003E-3</c:v>
                </c:pt>
                <c:pt idx="30038">
                  <c:v>7.5094999999999997E-3</c:v>
                </c:pt>
                <c:pt idx="30039">
                  <c:v>7.5097499999999999E-3</c:v>
                </c:pt>
                <c:pt idx="30040">
                  <c:v>7.5100000000000002E-3</c:v>
                </c:pt>
                <c:pt idx="30041">
                  <c:v>7.5102500000000004E-3</c:v>
                </c:pt>
                <c:pt idx="30042">
                  <c:v>7.5104999999999998E-3</c:v>
                </c:pt>
                <c:pt idx="30043">
                  <c:v>7.5107500000000001E-3</c:v>
                </c:pt>
                <c:pt idx="30044">
                  <c:v>7.5110000000000003E-3</c:v>
                </c:pt>
                <c:pt idx="30045">
                  <c:v>7.5112499999999997E-3</c:v>
                </c:pt>
                <c:pt idx="30046">
                  <c:v>7.5114999999999999E-3</c:v>
                </c:pt>
                <c:pt idx="30047">
                  <c:v>7.5117500000000002E-3</c:v>
                </c:pt>
                <c:pt idx="30048">
                  <c:v>7.5119999999999996E-3</c:v>
                </c:pt>
                <c:pt idx="30049">
                  <c:v>7.5122499999999998E-3</c:v>
                </c:pt>
                <c:pt idx="30050">
                  <c:v>7.5125000000000001E-3</c:v>
                </c:pt>
                <c:pt idx="30051">
                  <c:v>7.5127500000000003E-3</c:v>
                </c:pt>
                <c:pt idx="30052">
                  <c:v>7.5129999999999997E-3</c:v>
                </c:pt>
                <c:pt idx="30053">
                  <c:v>7.51325E-3</c:v>
                </c:pt>
                <c:pt idx="30054">
                  <c:v>7.5135000000000002E-3</c:v>
                </c:pt>
                <c:pt idx="30055">
                  <c:v>7.5137499999999996E-3</c:v>
                </c:pt>
                <c:pt idx="30056">
                  <c:v>7.5139999999999998E-3</c:v>
                </c:pt>
                <c:pt idx="30057">
                  <c:v>7.5142500000000001E-3</c:v>
                </c:pt>
                <c:pt idx="30058">
                  <c:v>7.5145000000000003E-3</c:v>
                </c:pt>
                <c:pt idx="30059">
                  <c:v>7.5147499999999997E-3</c:v>
                </c:pt>
                <c:pt idx="30060">
                  <c:v>7.515E-3</c:v>
                </c:pt>
                <c:pt idx="30061">
                  <c:v>7.5152500000000002E-3</c:v>
                </c:pt>
                <c:pt idx="30062">
                  <c:v>7.5154999999999996E-3</c:v>
                </c:pt>
                <c:pt idx="30063">
                  <c:v>7.5157499999999999E-3</c:v>
                </c:pt>
                <c:pt idx="30064">
                  <c:v>7.5160000000000001E-3</c:v>
                </c:pt>
                <c:pt idx="30065">
                  <c:v>7.5162500000000004E-3</c:v>
                </c:pt>
                <c:pt idx="30066">
                  <c:v>7.5164999999999997E-3</c:v>
                </c:pt>
                <c:pt idx="30067">
                  <c:v>7.51675E-3</c:v>
                </c:pt>
                <c:pt idx="30068">
                  <c:v>7.5170000000000002E-3</c:v>
                </c:pt>
                <c:pt idx="30069">
                  <c:v>7.5172499999999996E-3</c:v>
                </c:pt>
                <c:pt idx="30070">
                  <c:v>7.5174999999999999E-3</c:v>
                </c:pt>
                <c:pt idx="30071">
                  <c:v>7.5177500000000001E-3</c:v>
                </c:pt>
                <c:pt idx="30072">
                  <c:v>7.5180000000000004E-3</c:v>
                </c:pt>
                <c:pt idx="30073">
                  <c:v>7.5182499999999998E-3</c:v>
                </c:pt>
                <c:pt idx="30074">
                  <c:v>7.5185E-3</c:v>
                </c:pt>
                <c:pt idx="30075">
                  <c:v>7.5187500000000003E-3</c:v>
                </c:pt>
                <c:pt idx="30076">
                  <c:v>7.5189999999999996E-3</c:v>
                </c:pt>
                <c:pt idx="30077">
                  <c:v>7.5192499999999999E-3</c:v>
                </c:pt>
                <c:pt idx="30078">
                  <c:v>7.5195000000000001E-3</c:v>
                </c:pt>
                <c:pt idx="30079">
                  <c:v>7.5197500000000004E-3</c:v>
                </c:pt>
                <c:pt idx="30080">
                  <c:v>7.5199999999999998E-3</c:v>
                </c:pt>
                <c:pt idx="30081">
                  <c:v>7.52025E-3</c:v>
                </c:pt>
                <c:pt idx="30082">
                  <c:v>7.5205000000000003E-3</c:v>
                </c:pt>
                <c:pt idx="30083">
                  <c:v>7.5207499999999997E-3</c:v>
                </c:pt>
                <c:pt idx="30084">
                  <c:v>7.5209999999999999E-3</c:v>
                </c:pt>
                <c:pt idx="30085">
                  <c:v>7.5212500000000002E-3</c:v>
                </c:pt>
                <c:pt idx="30086">
                  <c:v>7.5215000000000004E-3</c:v>
                </c:pt>
                <c:pt idx="30087">
                  <c:v>7.5217499999999998E-3</c:v>
                </c:pt>
                <c:pt idx="30088">
                  <c:v>7.522E-3</c:v>
                </c:pt>
                <c:pt idx="30089">
                  <c:v>7.5222500000000003E-3</c:v>
                </c:pt>
                <c:pt idx="30090">
                  <c:v>7.5224999999999997E-3</c:v>
                </c:pt>
                <c:pt idx="30091">
                  <c:v>7.5227499999999999E-3</c:v>
                </c:pt>
                <c:pt idx="30092">
                  <c:v>7.5230000000000002E-3</c:v>
                </c:pt>
                <c:pt idx="30093">
                  <c:v>7.5232500000000004E-3</c:v>
                </c:pt>
                <c:pt idx="30094">
                  <c:v>7.5234999999999998E-3</c:v>
                </c:pt>
                <c:pt idx="30095">
                  <c:v>7.5237500000000001E-3</c:v>
                </c:pt>
                <c:pt idx="30096">
                  <c:v>7.5240000000000003E-3</c:v>
                </c:pt>
                <c:pt idx="30097">
                  <c:v>7.5242499999999997E-3</c:v>
                </c:pt>
                <c:pt idx="30098">
                  <c:v>7.5244999999999999E-3</c:v>
                </c:pt>
                <c:pt idx="30099">
                  <c:v>7.5247500000000002E-3</c:v>
                </c:pt>
                <c:pt idx="30100">
                  <c:v>7.5249999999999996E-3</c:v>
                </c:pt>
                <c:pt idx="30101">
                  <c:v>7.5252499999999998E-3</c:v>
                </c:pt>
                <c:pt idx="30102">
                  <c:v>7.5255000000000001E-3</c:v>
                </c:pt>
                <c:pt idx="30103">
                  <c:v>7.5257500000000003E-3</c:v>
                </c:pt>
                <c:pt idx="30104">
                  <c:v>7.5259999999999997E-3</c:v>
                </c:pt>
                <c:pt idx="30105">
                  <c:v>7.52625E-3</c:v>
                </c:pt>
                <c:pt idx="30106">
                  <c:v>7.5265000000000002E-3</c:v>
                </c:pt>
                <c:pt idx="30107">
                  <c:v>7.5267499999999996E-3</c:v>
                </c:pt>
                <c:pt idx="30108">
                  <c:v>7.5269999999999998E-3</c:v>
                </c:pt>
                <c:pt idx="30109">
                  <c:v>7.5272500000000001E-3</c:v>
                </c:pt>
                <c:pt idx="30110">
                  <c:v>7.5275000000000003E-3</c:v>
                </c:pt>
                <c:pt idx="30111">
                  <c:v>7.5277499999999997E-3</c:v>
                </c:pt>
                <c:pt idx="30112">
                  <c:v>7.528E-3</c:v>
                </c:pt>
                <c:pt idx="30113">
                  <c:v>7.5282500000000002E-3</c:v>
                </c:pt>
                <c:pt idx="30114">
                  <c:v>7.5284999999999996E-3</c:v>
                </c:pt>
                <c:pt idx="30115">
                  <c:v>7.5287499999999999E-3</c:v>
                </c:pt>
                <c:pt idx="30116">
                  <c:v>7.5290000000000001E-3</c:v>
                </c:pt>
                <c:pt idx="30117">
                  <c:v>7.5292500000000004E-3</c:v>
                </c:pt>
                <c:pt idx="30118">
                  <c:v>7.5294999999999997E-3</c:v>
                </c:pt>
                <c:pt idx="30119">
                  <c:v>7.52975E-3</c:v>
                </c:pt>
                <c:pt idx="30120">
                  <c:v>7.5300000000000002E-3</c:v>
                </c:pt>
                <c:pt idx="30121">
                  <c:v>7.5302499999999996E-3</c:v>
                </c:pt>
                <c:pt idx="30122">
                  <c:v>7.5304999999999999E-3</c:v>
                </c:pt>
                <c:pt idx="30123">
                  <c:v>7.5307500000000001E-3</c:v>
                </c:pt>
                <c:pt idx="30124">
                  <c:v>7.5310000000000004E-3</c:v>
                </c:pt>
                <c:pt idx="30125">
                  <c:v>7.5312499999999998E-3</c:v>
                </c:pt>
                <c:pt idx="30126">
                  <c:v>7.5315E-3</c:v>
                </c:pt>
                <c:pt idx="30127">
                  <c:v>7.5317500000000003E-3</c:v>
                </c:pt>
                <c:pt idx="30128">
                  <c:v>7.5319999999999996E-3</c:v>
                </c:pt>
                <c:pt idx="30129">
                  <c:v>7.5322499999999999E-3</c:v>
                </c:pt>
                <c:pt idx="30130">
                  <c:v>7.5325000000000001E-3</c:v>
                </c:pt>
                <c:pt idx="30131">
                  <c:v>7.5327500000000004E-3</c:v>
                </c:pt>
                <c:pt idx="30132">
                  <c:v>7.5329999999999998E-3</c:v>
                </c:pt>
                <c:pt idx="30133">
                  <c:v>7.53325E-3</c:v>
                </c:pt>
                <c:pt idx="30134">
                  <c:v>7.5335000000000003E-3</c:v>
                </c:pt>
                <c:pt idx="30135">
                  <c:v>7.5337499999999996E-3</c:v>
                </c:pt>
                <c:pt idx="30136">
                  <c:v>7.5339999999999999E-3</c:v>
                </c:pt>
                <c:pt idx="30137">
                  <c:v>7.5342500000000001E-3</c:v>
                </c:pt>
                <c:pt idx="30138">
                  <c:v>7.5345000000000004E-3</c:v>
                </c:pt>
                <c:pt idx="30139">
                  <c:v>7.5347499999999998E-3</c:v>
                </c:pt>
                <c:pt idx="30140">
                  <c:v>7.535E-3</c:v>
                </c:pt>
                <c:pt idx="30141">
                  <c:v>7.5352500000000003E-3</c:v>
                </c:pt>
                <c:pt idx="30142">
                  <c:v>7.5354999999999997E-3</c:v>
                </c:pt>
                <c:pt idx="30143">
                  <c:v>7.5357499999999999E-3</c:v>
                </c:pt>
                <c:pt idx="30144">
                  <c:v>7.5360000000000002E-3</c:v>
                </c:pt>
                <c:pt idx="30145">
                  <c:v>7.5362500000000004E-3</c:v>
                </c:pt>
                <c:pt idx="30146">
                  <c:v>7.5364999999999998E-3</c:v>
                </c:pt>
                <c:pt idx="30147">
                  <c:v>7.53675E-3</c:v>
                </c:pt>
                <c:pt idx="30148">
                  <c:v>7.5370000000000003E-3</c:v>
                </c:pt>
                <c:pt idx="30149">
                  <c:v>7.5372499999999997E-3</c:v>
                </c:pt>
                <c:pt idx="30150">
                  <c:v>7.5374999999999999E-3</c:v>
                </c:pt>
                <c:pt idx="30151">
                  <c:v>7.5377500000000002E-3</c:v>
                </c:pt>
                <c:pt idx="30152">
                  <c:v>7.5380000000000004E-3</c:v>
                </c:pt>
                <c:pt idx="30153">
                  <c:v>7.5382499999999998E-3</c:v>
                </c:pt>
                <c:pt idx="30154">
                  <c:v>7.5385000000000001E-3</c:v>
                </c:pt>
                <c:pt idx="30155">
                  <c:v>7.5387500000000003E-3</c:v>
                </c:pt>
                <c:pt idx="30156">
                  <c:v>7.5389999999999997E-3</c:v>
                </c:pt>
                <c:pt idx="30157">
                  <c:v>7.5392499999999999E-3</c:v>
                </c:pt>
                <c:pt idx="30158">
                  <c:v>7.5395000000000002E-3</c:v>
                </c:pt>
                <c:pt idx="30159">
                  <c:v>7.5397499999999996E-3</c:v>
                </c:pt>
                <c:pt idx="30160">
                  <c:v>7.5399999999999998E-3</c:v>
                </c:pt>
                <c:pt idx="30161">
                  <c:v>7.5402500000000001E-3</c:v>
                </c:pt>
                <c:pt idx="30162">
                  <c:v>7.5405000000000003E-3</c:v>
                </c:pt>
                <c:pt idx="30163">
                  <c:v>7.5407499999999997E-3</c:v>
                </c:pt>
                <c:pt idx="30164">
                  <c:v>7.541E-3</c:v>
                </c:pt>
                <c:pt idx="30165">
                  <c:v>7.5412500000000002E-3</c:v>
                </c:pt>
                <c:pt idx="30166">
                  <c:v>7.5414999999999996E-3</c:v>
                </c:pt>
                <c:pt idx="30167">
                  <c:v>7.5417499999999998E-3</c:v>
                </c:pt>
                <c:pt idx="30168">
                  <c:v>7.5420000000000001E-3</c:v>
                </c:pt>
                <c:pt idx="30169">
                  <c:v>7.5422500000000003E-3</c:v>
                </c:pt>
                <c:pt idx="30170">
                  <c:v>7.5424999999999997E-3</c:v>
                </c:pt>
                <c:pt idx="30171">
                  <c:v>7.54275E-3</c:v>
                </c:pt>
                <c:pt idx="30172">
                  <c:v>7.5430000000000002E-3</c:v>
                </c:pt>
                <c:pt idx="30173">
                  <c:v>7.5432499999999996E-3</c:v>
                </c:pt>
                <c:pt idx="30174">
                  <c:v>7.5434999999999999E-3</c:v>
                </c:pt>
                <c:pt idx="30175">
                  <c:v>7.5437500000000001E-3</c:v>
                </c:pt>
                <c:pt idx="30176">
                  <c:v>7.5440000000000004E-3</c:v>
                </c:pt>
                <c:pt idx="30177">
                  <c:v>7.5442499999999997E-3</c:v>
                </c:pt>
                <c:pt idx="30178">
                  <c:v>7.5445E-3</c:v>
                </c:pt>
                <c:pt idx="30179">
                  <c:v>7.5447500000000002E-3</c:v>
                </c:pt>
                <c:pt idx="30180">
                  <c:v>7.5449999999999996E-3</c:v>
                </c:pt>
                <c:pt idx="30181">
                  <c:v>7.5452499999999999E-3</c:v>
                </c:pt>
                <c:pt idx="30182">
                  <c:v>7.5455000000000001E-3</c:v>
                </c:pt>
                <c:pt idx="30183">
                  <c:v>7.5457500000000004E-3</c:v>
                </c:pt>
                <c:pt idx="30184">
                  <c:v>7.5459999999999998E-3</c:v>
                </c:pt>
                <c:pt idx="30185">
                  <c:v>7.54625E-3</c:v>
                </c:pt>
                <c:pt idx="30186">
                  <c:v>7.5465000000000003E-3</c:v>
                </c:pt>
                <c:pt idx="30187">
                  <c:v>7.5467499999999996E-3</c:v>
                </c:pt>
                <c:pt idx="30188">
                  <c:v>7.5469999999999999E-3</c:v>
                </c:pt>
                <c:pt idx="30189">
                  <c:v>7.5472500000000001E-3</c:v>
                </c:pt>
                <c:pt idx="30190">
                  <c:v>7.5475000000000004E-3</c:v>
                </c:pt>
                <c:pt idx="30191">
                  <c:v>7.5477499999999998E-3</c:v>
                </c:pt>
                <c:pt idx="30192">
                  <c:v>7.548E-3</c:v>
                </c:pt>
                <c:pt idx="30193">
                  <c:v>7.5482500000000003E-3</c:v>
                </c:pt>
                <c:pt idx="30194">
                  <c:v>7.5484999999999997E-3</c:v>
                </c:pt>
                <c:pt idx="30195">
                  <c:v>7.5487499999999999E-3</c:v>
                </c:pt>
                <c:pt idx="30196">
                  <c:v>7.5490000000000002E-3</c:v>
                </c:pt>
                <c:pt idx="30197">
                  <c:v>7.5492500000000004E-3</c:v>
                </c:pt>
                <c:pt idx="30198">
                  <c:v>7.5494999999999998E-3</c:v>
                </c:pt>
                <c:pt idx="30199">
                  <c:v>7.54975E-3</c:v>
                </c:pt>
                <c:pt idx="30200">
                  <c:v>7.5500000000000003E-3</c:v>
                </c:pt>
                <c:pt idx="30201">
                  <c:v>7.5502499999999997E-3</c:v>
                </c:pt>
                <c:pt idx="30202">
                  <c:v>7.5504999999999999E-3</c:v>
                </c:pt>
                <c:pt idx="30203">
                  <c:v>7.5507500000000002E-3</c:v>
                </c:pt>
                <c:pt idx="30204">
                  <c:v>7.5510000000000004E-3</c:v>
                </c:pt>
                <c:pt idx="30205">
                  <c:v>7.5512499999999998E-3</c:v>
                </c:pt>
                <c:pt idx="30206">
                  <c:v>7.5515000000000001E-3</c:v>
                </c:pt>
                <c:pt idx="30207">
                  <c:v>7.5517500000000003E-3</c:v>
                </c:pt>
                <c:pt idx="30208">
                  <c:v>7.5519999999999997E-3</c:v>
                </c:pt>
                <c:pt idx="30209">
                  <c:v>7.5522499999999999E-3</c:v>
                </c:pt>
                <c:pt idx="30210">
                  <c:v>7.5525000000000002E-3</c:v>
                </c:pt>
                <c:pt idx="30211">
                  <c:v>7.5527499999999996E-3</c:v>
                </c:pt>
                <c:pt idx="30212">
                  <c:v>7.5529999999999998E-3</c:v>
                </c:pt>
                <c:pt idx="30213">
                  <c:v>7.5532500000000001E-3</c:v>
                </c:pt>
                <c:pt idx="30214">
                  <c:v>7.5535000000000003E-3</c:v>
                </c:pt>
                <c:pt idx="30215">
                  <c:v>7.5537499999999997E-3</c:v>
                </c:pt>
                <c:pt idx="30216">
                  <c:v>7.554E-3</c:v>
                </c:pt>
                <c:pt idx="30217">
                  <c:v>7.5542500000000002E-3</c:v>
                </c:pt>
                <c:pt idx="30218">
                  <c:v>7.5544999999999996E-3</c:v>
                </c:pt>
                <c:pt idx="30219">
                  <c:v>7.5547499999999998E-3</c:v>
                </c:pt>
                <c:pt idx="30220">
                  <c:v>7.5550000000000001E-3</c:v>
                </c:pt>
                <c:pt idx="30221">
                  <c:v>7.5552500000000003E-3</c:v>
                </c:pt>
                <c:pt idx="30222">
                  <c:v>7.5554999999999997E-3</c:v>
                </c:pt>
                <c:pt idx="30223">
                  <c:v>7.55575E-3</c:v>
                </c:pt>
                <c:pt idx="30224">
                  <c:v>7.5560000000000002E-3</c:v>
                </c:pt>
                <c:pt idx="30225">
                  <c:v>7.5562499999999996E-3</c:v>
                </c:pt>
                <c:pt idx="30226">
                  <c:v>7.5564999999999998E-3</c:v>
                </c:pt>
                <c:pt idx="30227">
                  <c:v>7.5567500000000001E-3</c:v>
                </c:pt>
                <c:pt idx="30228">
                  <c:v>7.5570000000000003E-3</c:v>
                </c:pt>
                <c:pt idx="30229">
                  <c:v>7.5572499999999997E-3</c:v>
                </c:pt>
                <c:pt idx="30230">
                  <c:v>7.5575E-3</c:v>
                </c:pt>
                <c:pt idx="30231">
                  <c:v>7.5577500000000002E-3</c:v>
                </c:pt>
                <c:pt idx="30232">
                  <c:v>7.5579999999999996E-3</c:v>
                </c:pt>
                <c:pt idx="30233">
                  <c:v>7.5582499999999999E-3</c:v>
                </c:pt>
                <c:pt idx="30234">
                  <c:v>7.5585000000000001E-3</c:v>
                </c:pt>
                <c:pt idx="30235">
                  <c:v>7.5587500000000004E-3</c:v>
                </c:pt>
                <c:pt idx="30236">
                  <c:v>7.5589999999999997E-3</c:v>
                </c:pt>
                <c:pt idx="30237">
                  <c:v>7.55925E-3</c:v>
                </c:pt>
                <c:pt idx="30238">
                  <c:v>7.5595000000000002E-3</c:v>
                </c:pt>
                <c:pt idx="30239">
                  <c:v>7.5597499999999996E-3</c:v>
                </c:pt>
                <c:pt idx="30240">
                  <c:v>7.5599999999999999E-3</c:v>
                </c:pt>
                <c:pt idx="30241">
                  <c:v>7.5602500000000001E-3</c:v>
                </c:pt>
                <c:pt idx="30242">
                  <c:v>7.5605000000000004E-3</c:v>
                </c:pt>
                <c:pt idx="30243">
                  <c:v>7.5607499999999998E-3</c:v>
                </c:pt>
                <c:pt idx="30244">
                  <c:v>7.561E-3</c:v>
                </c:pt>
                <c:pt idx="30245">
                  <c:v>7.5612500000000003E-3</c:v>
                </c:pt>
                <c:pt idx="30246">
                  <c:v>7.5614999999999996E-3</c:v>
                </c:pt>
                <c:pt idx="30247">
                  <c:v>7.5617499999999999E-3</c:v>
                </c:pt>
                <c:pt idx="30248">
                  <c:v>7.5620000000000001E-3</c:v>
                </c:pt>
                <c:pt idx="30249">
                  <c:v>7.5622500000000004E-3</c:v>
                </c:pt>
                <c:pt idx="30250">
                  <c:v>7.5624999999999998E-3</c:v>
                </c:pt>
                <c:pt idx="30251">
                  <c:v>7.56275E-3</c:v>
                </c:pt>
                <c:pt idx="30252">
                  <c:v>7.5630000000000003E-3</c:v>
                </c:pt>
                <c:pt idx="30253">
                  <c:v>7.5632499999999997E-3</c:v>
                </c:pt>
                <c:pt idx="30254">
                  <c:v>7.5634999999999999E-3</c:v>
                </c:pt>
                <c:pt idx="30255">
                  <c:v>7.5637500000000002E-3</c:v>
                </c:pt>
                <c:pt idx="30256">
                  <c:v>7.5640000000000004E-3</c:v>
                </c:pt>
                <c:pt idx="30257">
                  <c:v>7.5642499999999998E-3</c:v>
                </c:pt>
                <c:pt idx="30258">
                  <c:v>7.5645E-3</c:v>
                </c:pt>
                <c:pt idx="30259">
                  <c:v>7.5647500000000003E-3</c:v>
                </c:pt>
                <c:pt idx="30260">
                  <c:v>7.5649999999999997E-3</c:v>
                </c:pt>
                <c:pt idx="30261">
                  <c:v>7.5652499999999999E-3</c:v>
                </c:pt>
                <c:pt idx="30262">
                  <c:v>7.5655000000000002E-3</c:v>
                </c:pt>
                <c:pt idx="30263">
                  <c:v>7.5657500000000004E-3</c:v>
                </c:pt>
                <c:pt idx="30264">
                  <c:v>7.5659999999999998E-3</c:v>
                </c:pt>
                <c:pt idx="30265">
                  <c:v>7.5662500000000001E-3</c:v>
                </c:pt>
                <c:pt idx="30266">
                  <c:v>7.5665000000000003E-3</c:v>
                </c:pt>
                <c:pt idx="30267">
                  <c:v>7.5667499999999997E-3</c:v>
                </c:pt>
                <c:pt idx="30268">
                  <c:v>7.5669999999999999E-3</c:v>
                </c:pt>
                <c:pt idx="30269">
                  <c:v>7.5672500000000002E-3</c:v>
                </c:pt>
                <c:pt idx="30270">
                  <c:v>7.5674999999999996E-3</c:v>
                </c:pt>
                <c:pt idx="30271">
                  <c:v>7.5677499999999998E-3</c:v>
                </c:pt>
                <c:pt idx="30272">
                  <c:v>7.5680000000000001E-3</c:v>
                </c:pt>
                <c:pt idx="30273">
                  <c:v>7.5682500000000003E-3</c:v>
                </c:pt>
                <c:pt idx="30274">
                  <c:v>7.5684999999999997E-3</c:v>
                </c:pt>
                <c:pt idx="30275">
                  <c:v>7.56875E-3</c:v>
                </c:pt>
                <c:pt idx="30276">
                  <c:v>7.5690000000000002E-3</c:v>
                </c:pt>
                <c:pt idx="30277">
                  <c:v>7.5692499999999996E-3</c:v>
                </c:pt>
                <c:pt idx="30278">
                  <c:v>7.5694999999999998E-3</c:v>
                </c:pt>
                <c:pt idx="30279">
                  <c:v>7.5697500000000001E-3</c:v>
                </c:pt>
                <c:pt idx="30280">
                  <c:v>7.5700000000000003E-3</c:v>
                </c:pt>
                <c:pt idx="30281">
                  <c:v>7.5702499999999997E-3</c:v>
                </c:pt>
                <c:pt idx="30282">
                  <c:v>7.5705E-3</c:v>
                </c:pt>
                <c:pt idx="30283">
                  <c:v>7.5707500000000002E-3</c:v>
                </c:pt>
                <c:pt idx="30284">
                  <c:v>7.5709999999999996E-3</c:v>
                </c:pt>
                <c:pt idx="30285">
                  <c:v>7.5712499999999999E-3</c:v>
                </c:pt>
                <c:pt idx="30286">
                  <c:v>7.5715000000000001E-3</c:v>
                </c:pt>
                <c:pt idx="30287">
                  <c:v>7.5717500000000004E-3</c:v>
                </c:pt>
                <c:pt idx="30288">
                  <c:v>7.5719999999999997E-3</c:v>
                </c:pt>
                <c:pt idx="30289">
                  <c:v>7.57225E-3</c:v>
                </c:pt>
                <c:pt idx="30290">
                  <c:v>7.5725000000000002E-3</c:v>
                </c:pt>
                <c:pt idx="30291">
                  <c:v>7.5727499999999996E-3</c:v>
                </c:pt>
                <c:pt idx="30292">
                  <c:v>7.5729999999999999E-3</c:v>
                </c:pt>
                <c:pt idx="30293">
                  <c:v>7.5732500000000001E-3</c:v>
                </c:pt>
                <c:pt idx="30294">
                  <c:v>7.5735000000000004E-3</c:v>
                </c:pt>
                <c:pt idx="30295">
                  <c:v>7.5737499999999998E-3</c:v>
                </c:pt>
                <c:pt idx="30296">
                  <c:v>7.574E-3</c:v>
                </c:pt>
                <c:pt idx="30297">
                  <c:v>7.5742500000000003E-3</c:v>
                </c:pt>
                <c:pt idx="30298">
                  <c:v>7.5744999999999996E-3</c:v>
                </c:pt>
                <c:pt idx="30299">
                  <c:v>7.5747499999999999E-3</c:v>
                </c:pt>
                <c:pt idx="30300">
                  <c:v>7.5750000000000001E-3</c:v>
                </c:pt>
                <c:pt idx="30301">
                  <c:v>7.5752500000000004E-3</c:v>
                </c:pt>
                <c:pt idx="30302">
                  <c:v>7.5754999999999998E-3</c:v>
                </c:pt>
                <c:pt idx="30303">
                  <c:v>7.57575E-3</c:v>
                </c:pt>
                <c:pt idx="30304">
                  <c:v>7.5760000000000003E-3</c:v>
                </c:pt>
                <c:pt idx="30305">
                  <c:v>7.5762499999999997E-3</c:v>
                </c:pt>
                <c:pt idx="30306">
                  <c:v>7.5764999999999999E-3</c:v>
                </c:pt>
                <c:pt idx="30307">
                  <c:v>7.5767500000000002E-3</c:v>
                </c:pt>
                <c:pt idx="30308">
                  <c:v>7.5770000000000004E-3</c:v>
                </c:pt>
                <c:pt idx="30309">
                  <c:v>7.5772499999999998E-3</c:v>
                </c:pt>
                <c:pt idx="30310">
                  <c:v>7.5775E-3</c:v>
                </c:pt>
                <c:pt idx="30311">
                  <c:v>7.5777500000000003E-3</c:v>
                </c:pt>
                <c:pt idx="30312">
                  <c:v>7.5779999999999997E-3</c:v>
                </c:pt>
                <c:pt idx="30313">
                  <c:v>7.5782499999999999E-3</c:v>
                </c:pt>
                <c:pt idx="30314">
                  <c:v>7.5785000000000002E-3</c:v>
                </c:pt>
                <c:pt idx="30315">
                  <c:v>7.5787500000000004E-3</c:v>
                </c:pt>
                <c:pt idx="30316">
                  <c:v>7.5789999999999998E-3</c:v>
                </c:pt>
                <c:pt idx="30317">
                  <c:v>7.57925E-3</c:v>
                </c:pt>
                <c:pt idx="30318">
                  <c:v>7.5795000000000003E-3</c:v>
                </c:pt>
                <c:pt idx="30319">
                  <c:v>7.5797499999999997E-3</c:v>
                </c:pt>
                <c:pt idx="30320">
                  <c:v>7.5799999999999999E-3</c:v>
                </c:pt>
                <c:pt idx="30321">
                  <c:v>7.5802500000000002E-3</c:v>
                </c:pt>
                <c:pt idx="30322">
                  <c:v>7.5805000000000004E-3</c:v>
                </c:pt>
                <c:pt idx="30323">
                  <c:v>7.5807499999999998E-3</c:v>
                </c:pt>
                <c:pt idx="30324">
                  <c:v>7.5810000000000001E-3</c:v>
                </c:pt>
                <c:pt idx="30325">
                  <c:v>7.5812500000000003E-3</c:v>
                </c:pt>
                <c:pt idx="30326">
                  <c:v>7.5814999999999997E-3</c:v>
                </c:pt>
                <c:pt idx="30327">
                  <c:v>7.5817499999999999E-3</c:v>
                </c:pt>
                <c:pt idx="30328">
                  <c:v>7.5820000000000002E-3</c:v>
                </c:pt>
                <c:pt idx="30329">
                  <c:v>7.5822499999999996E-3</c:v>
                </c:pt>
                <c:pt idx="30330">
                  <c:v>7.5824999999999998E-3</c:v>
                </c:pt>
                <c:pt idx="30331">
                  <c:v>7.5827500000000001E-3</c:v>
                </c:pt>
                <c:pt idx="30332">
                  <c:v>7.5830000000000003E-3</c:v>
                </c:pt>
                <c:pt idx="30333">
                  <c:v>7.5832499999999997E-3</c:v>
                </c:pt>
                <c:pt idx="30334">
                  <c:v>7.5835E-3</c:v>
                </c:pt>
                <c:pt idx="30335">
                  <c:v>7.5837500000000002E-3</c:v>
                </c:pt>
                <c:pt idx="30336">
                  <c:v>7.5839999999999996E-3</c:v>
                </c:pt>
                <c:pt idx="30337">
                  <c:v>7.5842499999999998E-3</c:v>
                </c:pt>
                <c:pt idx="30338">
                  <c:v>7.5845000000000001E-3</c:v>
                </c:pt>
                <c:pt idx="30339">
                  <c:v>7.5847500000000003E-3</c:v>
                </c:pt>
                <c:pt idx="30340">
                  <c:v>7.5849999999999997E-3</c:v>
                </c:pt>
                <c:pt idx="30341">
                  <c:v>7.58525E-3</c:v>
                </c:pt>
                <c:pt idx="30342">
                  <c:v>7.5855000000000002E-3</c:v>
                </c:pt>
                <c:pt idx="30343">
                  <c:v>7.5857499999999996E-3</c:v>
                </c:pt>
                <c:pt idx="30344">
                  <c:v>7.5859999999999999E-3</c:v>
                </c:pt>
                <c:pt idx="30345">
                  <c:v>7.5862500000000001E-3</c:v>
                </c:pt>
                <c:pt idx="30346">
                  <c:v>7.5865000000000004E-3</c:v>
                </c:pt>
                <c:pt idx="30347">
                  <c:v>7.5867499999999997E-3</c:v>
                </c:pt>
                <c:pt idx="30348">
                  <c:v>7.587E-3</c:v>
                </c:pt>
                <c:pt idx="30349">
                  <c:v>7.5872500000000002E-3</c:v>
                </c:pt>
                <c:pt idx="30350">
                  <c:v>7.5874999999999996E-3</c:v>
                </c:pt>
                <c:pt idx="30351">
                  <c:v>7.5877499999999999E-3</c:v>
                </c:pt>
                <c:pt idx="30352">
                  <c:v>7.5880000000000001E-3</c:v>
                </c:pt>
                <c:pt idx="30353">
                  <c:v>7.5882500000000004E-3</c:v>
                </c:pt>
                <c:pt idx="30354">
                  <c:v>7.5884999999999998E-3</c:v>
                </c:pt>
                <c:pt idx="30355">
                  <c:v>7.58875E-3</c:v>
                </c:pt>
                <c:pt idx="30356">
                  <c:v>7.5890000000000003E-3</c:v>
                </c:pt>
                <c:pt idx="30357">
                  <c:v>7.5892499999999996E-3</c:v>
                </c:pt>
                <c:pt idx="30358">
                  <c:v>7.5894999999999999E-3</c:v>
                </c:pt>
                <c:pt idx="30359">
                  <c:v>7.5897500000000001E-3</c:v>
                </c:pt>
                <c:pt idx="30360">
                  <c:v>7.5900000000000004E-3</c:v>
                </c:pt>
                <c:pt idx="30361">
                  <c:v>7.5902499999999998E-3</c:v>
                </c:pt>
                <c:pt idx="30362">
                  <c:v>7.5905E-3</c:v>
                </c:pt>
                <c:pt idx="30363">
                  <c:v>7.5907500000000003E-3</c:v>
                </c:pt>
                <c:pt idx="30364">
                  <c:v>7.5909999999999997E-3</c:v>
                </c:pt>
                <c:pt idx="30365">
                  <c:v>7.5912499999999999E-3</c:v>
                </c:pt>
                <c:pt idx="30366">
                  <c:v>7.5915000000000002E-3</c:v>
                </c:pt>
                <c:pt idx="30367">
                  <c:v>7.5917500000000004E-3</c:v>
                </c:pt>
                <c:pt idx="30368">
                  <c:v>7.5919999999999998E-3</c:v>
                </c:pt>
                <c:pt idx="30369">
                  <c:v>7.59225E-3</c:v>
                </c:pt>
                <c:pt idx="30370">
                  <c:v>7.5925000000000003E-3</c:v>
                </c:pt>
                <c:pt idx="30371">
                  <c:v>7.5927499999999997E-3</c:v>
                </c:pt>
                <c:pt idx="30372">
                  <c:v>7.5929999999999999E-3</c:v>
                </c:pt>
                <c:pt idx="30373">
                  <c:v>7.5932500000000002E-3</c:v>
                </c:pt>
                <c:pt idx="30374">
                  <c:v>7.5935000000000004E-3</c:v>
                </c:pt>
                <c:pt idx="30375">
                  <c:v>7.5937499999999998E-3</c:v>
                </c:pt>
                <c:pt idx="30376">
                  <c:v>7.5940000000000001E-3</c:v>
                </c:pt>
                <c:pt idx="30377">
                  <c:v>7.5942500000000003E-3</c:v>
                </c:pt>
                <c:pt idx="30378">
                  <c:v>7.5944999999999997E-3</c:v>
                </c:pt>
                <c:pt idx="30379">
                  <c:v>7.5947499999999999E-3</c:v>
                </c:pt>
                <c:pt idx="30380">
                  <c:v>7.5950000000000002E-3</c:v>
                </c:pt>
                <c:pt idx="30381">
                  <c:v>7.5952499999999996E-3</c:v>
                </c:pt>
                <c:pt idx="30382">
                  <c:v>7.5954999999999998E-3</c:v>
                </c:pt>
                <c:pt idx="30383">
                  <c:v>7.5957500000000001E-3</c:v>
                </c:pt>
                <c:pt idx="30384">
                  <c:v>7.5960000000000003E-3</c:v>
                </c:pt>
                <c:pt idx="30385">
                  <c:v>7.5962499999999997E-3</c:v>
                </c:pt>
                <c:pt idx="30386">
                  <c:v>7.5965E-3</c:v>
                </c:pt>
                <c:pt idx="30387">
                  <c:v>7.5967500000000002E-3</c:v>
                </c:pt>
                <c:pt idx="30388">
                  <c:v>7.5969999999999996E-3</c:v>
                </c:pt>
                <c:pt idx="30389">
                  <c:v>7.5972499999999998E-3</c:v>
                </c:pt>
                <c:pt idx="30390">
                  <c:v>7.5975000000000001E-3</c:v>
                </c:pt>
                <c:pt idx="30391">
                  <c:v>7.5977500000000003E-3</c:v>
                </c:pt>
                <c:pt idx="30392">
                  <c:v>7.5979999999999997E-3</c:v>
                </c:pt>
                <c:pt idx="30393">
                  <c:v>7.59825E-3</c:v>
                </c:pt>
                <c:pt idx="30394">
                  <c:v>7.5985000000000002E-3</c:v>
                </c:pt>
                <c:pt idx="30395">
                  <c:v>7.5987499999999996E-3</c:v>
                </c:pt>
                <c:pt idx="30396">
                  <c:v>7.5989999999999999E-3</c:v>
                </c:pt>
                <c:pt idx="30397">
                  <c:v>7.5992500000000001E-3</c:v>
                </c:pt>
                <c:pt idx="30398">
                  <c:v>7.5995000000000004E-3</c:v>
                </c:pt>
                <c:pt idx="30399">
                  <c:v>7.5997499999999997E-3</c:v>
                </c:pt>
                <c:pt idx="30400">
                  <c:v>7.6E-3</c:v>
                </c:pt>
                <c:pt idx="30401">
                  <c:v>7.6002500000000002E-3</c:v>
                </c:pt>
                <c:pt idx="30402">
                  <c:v>7.6004999999999996E-3</c:v>
                </c:pt>
                <c:pt idx="30403">
                  <c:v>7.6007499999999999E-3</c:v>
                </c:pt>
                <c:pt idx="30404">
                  <c:v>7.6010000000000001E-3</c:v>
                </c:pt>
                <c:pt idx="30405">
                  <c:v>7.6012500000000004E-3</c:v>
                </c:pt>
                <c:pt idx="30406">
                  <c:v>7.6014999999999998E-3</c:v>
                </c:pt>
                <c:pt idx="30407">
                  <c:v>7.60175E-3</c:v>
                </c:pt>
                <c:pt idx="30408">
                  <c:v>7.6020000000000003E-3</c:v>
                </c:pt>
                <c:pt idx="30409">
                  <c:v>7.6022499999999996E-3</c:v>
                </c:pt>
                <c:pt idx="30410">
                  <c:v>7.6024999999999999E-3</c:v>
                </c:pt>
                <c:pt idx="30411">
                  <c:v>7.6027500000000001E-3</c:v>
                </c:pt>
                <c:pt idx="30412">
                  <c:v>7.6030000000000004E-3</c:v>
                </c:pt>
                <c:pt idx="30413">
                  <c:v>7.6032499999999998E-3</c:v>
                </c:pt>
                <c:pt idx="30414">
                  <c:v>7.6035E-3</c:v>
                </c:pt>
                <c:pt idx="30415">
                  <c:v>7.6037500000000003E-3</c:v>
                </c:pt>
                <c:pt idx="30416">
                  <c:v>7.6039999999999996E-3</c:v>
                </c:pt>
                <c:pt idx="30417">
                  <c:v>7.6042499999999999E-3</c:v>
                </c:pt>
                <c:pt idx="30418">
                  <c:v>7.6045000000000001E-3</c:v>
                </c:pt>
                <c:pt idx="30419">
                  <c:v>7.6047500000000004E-3</c:v>
                </c:pt>
                <c:pt idx="30420">
                  <c:v>7.6049999999999998E-3</c:v>
                </c:pt>
                <c:pt idx="30421">
                  <c:v>7.60525E-3</c:v>
                </c:pt>
                <c:pt idx="30422">
                  <c:v>7.6055000000000003E-3</c:v>
                </c:pt>
                <c:pt idx="30423">
                  <c:v>7.6057499999999997E-3</c:v>
                </c:pt>
                <c:pt idx="30424">
                  <c:v>7.6059999999999999E-3</c:v>
                </c:pt>
                <c:pt idx="30425">
                  <c:v>7.6062500000000002E-3</c:v>
                </c:pt>
                <c:pt idx="30426">
                  <c:v>7.6065000000000004E-3</c:v>
                </c:pt>
                <c:pt idx="30427">
                  <c:v>7.6067499999999998E-3</c:v>
                </c:pt>
                <c:pt idx="30428">
                  <c:v>7.607E-3</c:v>
                </c:pt>
                <c:pt idx="30429">
                  <c:v>7.6072500000000003E-3</c:v>
                </c:pt>
                <c:pt idx="30430">
                  <c:v>7.6074999999999997E-3</c:v>
                </c:pt>
                <c:pt idx="30431">
                  <c:v>7.6077499999999999E-3</c:v>
                </c:pt>
                <c:pt idx="30432">
                  <c:v>7.6080000000000002E-3</c:v>
                </c:pt>
                <c:pt idx="30433">
                  <c:v>7.6082500000000004E-3</c:v>
                </c:pt>
                <c:pt idx="30434">
                  <c:v>7.6084999999999998E-3</c:v>
                </c:pt>
                <c:pt idx="30435">
                  <c:v>7.6087500000000001E-3</c:v>
                </c:pt>
                <c:pt idx="30436">
                  <c:v>7.6090000000000003E-3</c:v>
                </c:pt>
                <c:pt idx="30437">
                  <c:v>7.6092499999999997E-3</c:v>
                </c:pt>
                <c:pt idx="30438">
                  <c:v>7.6094999999999999E-3</c:v>
                </c:pt>
                <c:pt idx="30439">
                  <c:v>7.6097500000000002E-3</c:v>
                </c:pt>
                <c:pt idx="30440">
                  <c:v>7.6099999999999996E-3</c:v>
                </c:pt>
                <c:pt idx="30441">
                  <c:v>7.6102499999999998E-3</c:v>
                </c:pt>
                <c:pt idx="30442">
                  <c:v>7.6105000000000001E-3</c:v>
                </c:pt>
                <c:pt idx="30443">
                  <c:v>7.6107500000000003E-3</c:v>
                </c:pt>
                <c:pt idx="30444">
                  <c:v>7.6109999999999997E-3</c:v>
                </c:pt>
                <c:pt idx="30445">
                  <c:v>7.61125E-3</c:v>
                </c:pt>
                <c:pt idx="30446">
                  <c:v>7.6115000000000002E-3</c:v>
                </c:pt>
                <c:pt idx="30447">
                  <c:v>7.6117499999999996E-3</c:v>
                </c:pt>
                <c:pt idx="30448">
                  <c:v>7.6119999999999998E-3</c:v>
                </c:pt>
                <c:pt idx="30449">
                  <c:v>7.6122500000000001E-3</c:v>
                </c:pt>
                <c:pt idx="30450">
                  <c:v>7.6125000000000003E-3</c:v>
                </c:pt>
                <c:pt idx="30451">
                  <c:v>7.6127499999999997E-3</c:v>
                </c:pt>
                <c:pt idx="30452">
                  <c:v>7.613E-3</c:v>
                </c:pt>
                <c:pt idx="30453">
                  <c:v>7.6132500000000002E-3</c:v>
                </c:pt>
                <c:pt idx="30454">
                  <c:v>7.6134999999999996E-3</c:v>
                </c:pt>
                <c:pt idx="30455">
                  <c:v>7.6137499999999999E-3</c:v>
                </c:pt>
                <c:pt idx="30456">
                  <c:v>7.6140000000000001E-3</c:v>
                </c:pt>
                <c:pt idx="30457">
                  <c:v>7.6142500000000004E-3</c:v>
                </c:pt>
                <c:pt idx="30458">
                  <c:v>7.6144999999999997E-3</c:v>
                </c:pt>
                <c:pt idx="30459">
                  <c:v>7.61475E-3</c:v>
                </c:pt>
                <c:pt idx="30460">
                  <c:v>7.6150000000000002E-3</c:v>
                </c:pt>
                <c:pt idx="30461">
                  <c:v>7.6152499999999996E-3</c:v>
                </c:pt>
                <c:pt idx="30462">
                  <c:v>7.6154999999999999E-3</c:v>
                </c:pt>
                <c:pt idx="30463">
                  <c:v>7.6157500000000001E-3</c:v>
                </c:pt>
                <c:pt idx="30464">
                  <c:v>7.6160000000000004E-3</c:v>
                </c:pt>
                <c:pt idx="30465">
                  <c:v>7.6162499999999998E-3</c:v>
                </c:pt>
                <c:pt idx="30466">
                  <c:v>7.6165E-3</c:v>
                </c:pt>
                <c:pt idx="30467">
                  <c:v>7.6167500000000003E-3</c:v>
                </c:pt>
                <c:pt idx="30468">
                  <c:v>7.6169999999999996E-3</c:v>
                </c:pt>
                <c:pt idx="30469">
                  <c:v>7.6172499999999999E-3</c:v>
                </c:pt>
                <c:pt idx="30470">
                  <c:v>7.6175000000000001E-3</c:v>
                </c:pt>
                <c:pt idx="30471">
                  <c:v>7.6177500000000004E-3</c:v>
                </c:pt>
                <c:pt idx="30472">
                  <c:v>7.6179999999999998E-3</c:v>
                </c:pt>
                <c:pt idx="30473">
                  <c:v>7.61825E-3</c:v>
                </c:pt>
                <c:pt idx="30474">
                  <c:v>7.6185000000000003E-3</c:v>
                </c:pt>
                <c:pt idx="30475">
                  <c:v>7.6187499999999997E-3</c:v>
                </c:pt>
                <c:pt idx="30476">
                  <c:v>7.6189999999999999E-3</c:v>
                </c:pt>
                <c:pt idx="30477">
                  <c:v>7.6192500000000002E-3</c:v>
                </c:pt>
                <c:pt idx="30478">
                  <c:v>7.6195000000000004E-3</c:v>
                </c:pt>
                <c:pt idx="30479">
                  <c:v>7.6197499999999998E-3</c:v>
                </c:pt>
                <c:pt idx="30480">
                  <c:v>7.62E-3</c:v>
                </c:pt>
                <c:pt idx="30481">
                  <c:v>7.6202500000000003E-3</c:v>
                </c:pt>
                <c:pt idx="30482">
                  <c:v>7.6204999999999997E-3</c:v>
                </c:pt>
                <c:pt idx="30483">
                  <c:v>7.6207499999999999E-3</c:v>
                </c:pt>
                <c:pt idx="30484">
                  <c:v>7.6210000000000002E-3</c:v>
                </c:pt>
                <c:pt idx="30485">
                  <c:v>7.6212500000000004E-3</c:v>
                </c:pt>
                <c:pt idx="30486">
                  <c:v>7.6214999999999998E-3</c:v>
                </c:pt>
                <c:pt idx="30487">
                  <c:v>7.6217500000000001E-3</c:v>
                </c:pt>
                <c:pt idx="30488">
                  <c:v>7.6220000000000003E-3</c:v>
                </c:pt>
                <c:pt idx="30489">
                  <c:v>7.6222499999999997E-3</c:v>
                </c:pt>
                <c:pt idx="30490">
                  <c:v>7.6224999999999999E-3</c:v>
                </c:pt>
                <c:pt idx="30491">
                  <c:v>7.6227500000000002E-3</c:v>
                </c:pt>
                <c:pt idx="30492">
                  <c:v>7.6229999999999996E-3</c:v>
                </c:pt>
                <c:pt idx="30493">
                  <c:v>7.6232499999999998E-3</c:v>
                </c:pt>
                <c:pt idx="30494">
                  <c:v>7.6235000000000001E-3</c:v>
                </c:pt>
                <c:pt idx="30495">
                  <c:v>7.6237500000000003E-3</c:v>
                </c:pt>
                <c:pt idx="30496">
                  <c:v>7.6239999999999997E-3</c:v>
                </c:pt>
                <c:pt idx="30497">
                  <c:v>7.62425E-3</c:v>
                </c:pt>
                <c:pt idx="30498">
                  <c:v>7.6245000000000002E-3</c:v>
                </c:pt>
                <c:pt idx="30499">
                  <c:v>7.6247499999999996E-3</c:v>
                </c:pt>
                <c:pt idx="30500">
                  <c:v>7.6249999999999998E-3</c:v>
                </c:pt>
                <c:pt idx="30501">
                  <c:v>7.6252500000000001E-3</c:v>
                </c:pt>
                <c:pt idx="30502">
                  <c:v>7.6255000000000003E-3</c:v>
                </c:pt>
                <c:pt idx="30503">
                  <c:v>7.6257499999999997E-3</c:v>
                </c:pt>
                <c:pt idx="30504">
                  <c:v>7.626E-3</c:v>
                </c:pt>
                <c:pt idx="30505">
                  <c:v>7.6262500000000002E-3</c:v>
                </c:pt>
                <c:pt idx="30506">
                  <c:v>7.6264999999999996E-3</c:v>
                </c:pt>
                <c:pt idx="30507">
                  <c:v>7.6267499999999998E-3</c:v>
                </c:pt>
                <c:pt idx="30508">
                  <c:v>7.6270000000000001E-3</c:v>
                </c:pt>
                <c:pt idx="30509">
                  <c:v>7.6272500000000003E-3</c:v>
                </c:pt>
                <c:pt idx="30510">
                  <c:v>7.6274999999999997E-3</c:v>
                </c:pt>
                <c:pt idx="30511">
                  <c:v>7.62775E-3</c:v>
                </c:pt>
                <c:pt idx="30512">
                  <c:v>7.6280000000000002E-3</c:v>
                </c:pt>
                <c:pt idx="30513">
                  <c:v>7.6282499999999996E-3</c:v>
                </c:pt>
                <c:pt idx="30514">
                  <c:v>7.6284999999999999E-3</c:v>
                </c:pt>
                <c:pt idx="30515">
                  <c:v>7.6287500000000001E-3</c:v>
                </c:pt>
                <c:pt idx="30516">
                  <c:v>7.6290000000000004E-3</c:v>
                </c:pt>
                <c:pt idx="30517">
                  <c:v>7.6292499999999997E-3</c:v>
                </c:pt>
                <c:pt idx="30518">
                  <c:v>7.6295E-3</c:v>
                </c:pt>
                <c:pt idx="30519">
                  <c:v>7.6297500000000002E-3</c:v>
                </c:pt>
                <c:pt idx="30520">
                  <c:v>7.6299999999999996E-3</c:v>
                </c:pt>
                <c:pt idx="30521">
                  <c:v>7.6302499999999999E-3</c:v>
                </c:pt>
                <c:pt idx="30522">
                  <c:v>7.6305000000000001E-3</c:v>
                </c:pt>
                <c:pt idx="30523">
                  <c:v>7.6307500000000004E-3</c:v>
                </c:pt>
                <c:pt idx="30524">
                  <c:v>7.6309999999999998E-3</c:v>
                </c:pt>
                <c:pt idx="30525">
                  <c:v>7.63125E-3</c:v>
                </c:pt>
                <c:pt idx="30526">
                  <c:v>7.6315000000000003E-3</c:v>
                </c:pt>
                <c:pt idx="30527">
                  <c:v>7.6317499999999996E-3</c:v>
                </c:pt>
                <c:pt idx="30528">
                  <c:v>7.6319999999999999E-3</c:v>
                </c:pt>
                <c:pt idx="30529">
                  <c:v>7.6322500000000001E-3</c:v>
                </c:pt>
                <c:pt idx="30530">
                  <c:v>7.6325000000000004E-3</c:v>
                </c:pt>
                <c:pt idx="30531">
                  <c:v>7.6327499999999998E-3</c:v>
                </c:pt>
                <c:pt idx="30532">
                  <c:v>7.633E-3</c:v>
                </c:pt>
                <c:pt idx="30533">
                  <c:v>7.6332500000000003E-3</c:v>
                </c:pt>
                <c:pt idx="30534">
                  <c:v>7.6334999999999997E-3</c:v>
                </c:pt>
                <c:pt idx="30535">
                  <c:v>7.6337499999999999E-3</c:v>
                </c:pt>
                <c:pt idx="30536">
                  <c:v>7.6340000000000002E-3</c:v>
                </c:pt>
                <c:pt idx="30537">
                  <c:v>7.6342500000000004E-3</c:v>
                </c:pt>
                <c:pt idx="30538">
                  <c:v>7.6344999999999998E-3</c:v>
                </c:pt>
                <c:pt idx="30539">
                  <c:v>7.63475E-3</c:v>
                </c:pt>
                <c:pt idx="30540">
                  <c:v>7.6350000000000003E-3</c:v>
                </c:pt>
                <c:pt idx="30541">
                  <c:v>7.6352499999999997E-3</c:v>
                </c:pt>
                <c:pt idx="30542">
                  <c:v>7.6354999999999999E-3</c:v>
                </c:pt>
                <c:pt idx="30543">
                  <c:v>7.6357500000000002E-3</c:v>
                </c:pt>
                <c:pt idx="30544">
                  <c:v>7.6360000000000004E-3</c:v>
                </c:pt>
                <c:pt idx="30545">
                  <c:v>7.6362499999999998E-3</c:v>
                </c:pt>
                <c:pt idx="30546">
                  <c:v>7.6365000000000001E-3</c:v>
                </c:pt>
                <c:pt idx="30547">
                  <c:v>7.6367500000000003E-3</c:v>
                </c:pt>
                <c:pt idx="30548">
                  <c:v>7.6369999999999997E-3</c:v>
                </c:pt>
                <c:pt idx="30549">
                  <c:v>7.6372499999999999E-3</c:v>
                </c:pt>
                <c:pt idx="30550">
                  <c:v>7.6375000000000002E-3</c:v>
                </c:pt>
                <c:pt idx="30551">
                  <c:v>7.6377499999999996E-3</c:v>
                </c:pt>
                <c:pt idx="30552">
                  <c:v>7.6379999999999998E-3</c:v>
                </c:pt>
                <c:pt idx="30553">
                  <c:v>7.6382500000000001E-3</c:v>
                </c:pt>
                <c:pt idx="30554">
                  <c:v>7.6385000000000003E-3</c:v>
                </c:pt>
                <c:pt idx="30555">
                  <c:v>7.6387499999999997E-3</c:v>
                </c:pt>
                <c:pt idx="30556">
                  <c:v>7.639E-3</c:v>
                </c:pt>
                <c:pt idx="30557">
                  <c:v>7.6392500000000002E-3</c:v>
                </c:pt>
                <c:pt idx="30558">
                  <c:v>7.6394999999999996E-3</c:v>
                </c:pt>
                <c:pt idx="30559">
                  <c:v>7.6397499999999998E-3</c:v>
                </c:pt>
                <c:pt idx="30560">
                  <c:v>7.6400000000000001E-3</c:v>
                </c:pt>
                <c:pt idx="30561">
                  <c:v>7.6402500000000003E-3</c:v>
                </c:pt>
                <c:pt idx="30562">
                  <c:v>7.6404999999999997E-3</c:v>
                </c:pt>
                <c:pt idx="30563">
                  <c:v>7.64075E-3</c:v>
                </c:pt>
                <c:pt idx="30564">
                  <c:v>7.6410000000000002E-3</c:v>
                </c:pt>
                <c:pt idx="30565">
                  <c:v>7.6412499999999996E-3</c:v>
                </c:pt>
                <c:pt idx="30566">
                  <c:v>7.6414999999999999E-3</c:v>
                </c:pt>
                <c:pt idx="30567">
                  <c:v>7.6417500000000001E-3</c:v>
                </c:pt>
                <c:pt idx="30568">
                  <c:v>7.6420000000000004E-3</c:v>
                </c:pt>
                <c:pt idx="30569">
                  <c:v>7.6422499999999997E-3</c:v>
                </c:pt>
                <c:pt idx="30570">
                  <c:v>7.6425E-3</c:v>
                </c:pt>
                <c:pt idx="30571">
                  <c:v>7.6427500000000002E-3</c:v>
                </c:pt>
                <c:pt idx="30572">
                  <c:v>7.6429999999999996E-3</c:v>
                </c:pt>
                <c:pt idx="30573">
                  <c:v>7.6432499999999999E-3</c:v>
                </c:pt>
                <c:pt idx="30574">
                  <c:v>7.6435000000000001E-3</c:v>
                </c:pt>
                <c:pt idx="30575">
                  <c:v>7.6437500000000004E-3</c:v>
                </c:pt>
                <c:pt idx="30576">
                  <c:v>7.6439999999999998E-3</c:v>
                </c:pt>
                <c:pt idx="30577">
                  <c:v>7.64425E-3</c:v>
                </c:pt>
                <c:pt idx="30578">
                  <c:v>7.6445000000000003E-3</c:v>
                </c:pt>
                <c:pt idx="30579">
                  <c:v>7.6447499999999996E-3</c:v>
                </c:pt>
                <c:pt idx="30580">
                  <c:v>7.6449999999999999E-3</c:v>
                </c:pt>
                <c:pt idx="30581">
                  <c:v>7.6452500000000001E-3</c:v>
                </c:pt>
                <c:pt idx="30582">
                  <c:v>7.6455000000000004E-3</c:v>
                </c:pt>
                <c:pt idx="30583">
                  <c:v>7.6457499999999998E-3</c:v>
                </c:pt>
                <c:pt idx="30584">
                  <c:v>7.646E-3</c:v>
                </c:pt>
                <c:pt idx="30585">
                  <c:v>7.6462500000000003E-3</c:v>
                </c:pt>
                <c:pt idx="30586">
                  <c:v>7.6464999999999997E-3</c:v>
                </c:pt>
                <c:pt idx="30587">
                  <c:v>7.6467499999999999E-3</c:v>
                </c:pt>
                <c:pt idx="30588">
                  <c:v>7.6470000000000002E-3</c:v>
                </c:pt>
                <c:pt idx="30589">
                  <c:v>7.6472500000000004E-3</c:v>
                </c:pt>
                <c:pt idx="30590">
                  <c:v>7.6474999999999998E-3</c:v>
                </c:pt>
                <c:pt idx="30591">
                  <c:v>7.64775E-3</c:v>
                </c:pt>
                <c:pt idx="30592">
                  <c:v>7.6480000000000003E-3</c:v>
                </c:pt>
                <c:pt idx="30593">
                  <c:v>7.6482499999999997E-3</c:v>
                </c:pt>
                <c:pt idx="30594">
                  <c:v>7.6484999999999999E-3</c:v>
                </c:pt>
                <c:pt idx="30595">
                  <c:v>7.6487500000000002E-3</c:v>
                </c:pt>
                <c:pt idx="30596">
                  <c:v>7.6490000000000004E-3</c:v>
                </c:pt>
                <c:pt idx="30597">
                  <c:v>7.6492499999999998E-3</c:v>
                </c:pt>
                <c:pt idx="30598">
                  <c:v>7.6495E-3</c:v>
                </c:pt>
                <c:pt idx="30599">
                  <c:v>7.6497500000000003E-3</c:v>
                </c:pt>
                <c:pt idx="30600">
                  <c:v>7.6499999999999997E-3</c:v>
                </c:pt>
                <c:pt idx="30601">
                  <c:v>7.6502499999999999E-3</c:v>
                </c:pt>
                <c:pt idx="30602">
                  <c:v>7.6505000000000002E-3</c:v>
                </c:pt>
                <c:pt idx="30603">
                  <c:v>7.6507500000000004E-3</c:v>
                </c:pt>
                <c:pt idx="30604">
                  <c:v>7.6509999999999998E-3</c:v>
                </c:pt>
                <c:pt idx="30605">
                  <c:v>7.6512500000000001E-3</c:v>
                </c:pt>
                <c:pt idx="30606">
                  <c:v>7.6515000000000003E-3</c:v>
                </c:pt>
                <c:pt idx="30607">
                  <c:v>7.6517499999999997E-3</c:v>
                </c:pt>
                <c:pt idx="30608">
                  <c:v>7.6519999999999999E-3</c:v>
                </c:pt>
                <c:pt idx="30609">
                  <c:v>7.6522500000000002E-3</c:v>
                </c:pt>
                <c:pt idx="30610">
                  <c:v>7.6524999999999996E-3</c:v>
                </c:pt>
                <c:pt idx="30611">
                  <c:v>7.6527499999999998E-3</c:v>
                </c:pt>
                <c:pt idx="30612">
                  <c:v>7.6530000000000001E-3</c:v>
                </c:pt>
                <c:pt idx="30613">
                  <c:v>7.6532500000000003E-3</c:v>
                </c:pt>
                <c:pt idx="30614">
                  <c:v>7.6534999999999997E-3</c:v>
                </c:pt>
                <c:pt idx="30615">
                  <c:v>7.65375E-3</c:v>
                </c:pt>
                <c:pt idx="30616">
                  <c:v>7.6540000000000002E-3</c:v>
                </c:pt>
                <c:pt idx="30617">
                  <c:v>7.6542499999999996E-3</c:v>
                </c:pt>
                <c:pt idx="30618">
                  <c:v>7.6544999999999998E-3</c:v>
                </c:pt>
                <c:pt idx="30619">
                  <c:v>7.6547500000000001E-3</c:v>
                </c:pt>
                <c:pt idx="30620">
                  <c:v>7.6550000000000003E-3</c:v>
                </c:pt>
                <c:pt idx="30621">
                  <c:v>7.6552499999999997E-3</c:v>
                </c:pt>
                <c:pt idx="30622">
                  <c:v>7.6555E-3</c:v>
                </c:pt>
                <c:pt idx="30623">
                  <c:v>7.6557500000000002E-3</c:v>
                </c:pt>
                <c:pt idx="30624">
                  <c:v>7.6559999999999996E-3</c:v>
                </c:pt>
                <c:pt idx="30625">
                  <c:v>7.6562499999999999E-3</c:v>
                </c:pt>
                <c:pt idx="30626">
                  <c:v>7.6565000000000001E-3</c:v>
                </c:pt>
                <c:pt idx="30627">
                  <c:v>7.6567500000000004E-3</c:v>
                </c:pt>
                <c:pt idx="30628">
                  <c:v>7.6569999999999997E-3</c:v>
                </c:pt>
                <c:pt idx="30629">
                  <c:v>7.65725E-3</c:v>
                </c:pt>
                <c:pt idx="30630">
                  <c:v>7.6575000000000002E-3</c:v>
                </c:pt>
                <c:pt idx="30631">
                  <c:v>7.6577499999999996E-3</c:v>
                </c:pt>
                <c:pt idx="30632">
                  <c:v>7.6579999999999999E-3</c:v>
                </c:pt>
                <c:pt idx="30633">
                  <c:v>7.6582500000000001E-3</c:v>
                </c:pt>
                <c:pt idx="30634">
                  <c:v>7.6585000000000004E-3</c:v>
                </c:pt>
                <c:pt idx="30635">
                  <c:v>7.6587499999999998E-3</c:v>
                </c:pt>
                <c:pt idx="30636">
                  <c:v>7.659E-3</c:v>
                </c:pt>
                <c:pt idx="30637">
                  <c:v>7.6592500000000003E-3</c:v>
                </c:pt>
                <c:pt idx="30638">
                  <c:v>7.6594999999999996E-3</c:v>
                </c:pt>
                <c:pt idx="30639">
                  <c:v>7.6597499999999999E-3</c:v>
                </c:pt>
                <c:pt idx="30640">
                  <c:v>7.6600000000000001E-3</c:v>
                </c:pt>
                <c:pt idx="30641">
                  <c:v>7.6602500000000004E-3</c:v>
                </c:pt>
                <c:pt idx="30642">
                  <c:v>7.6604999999999998E-3</c:v>
                </c:pt>
                <c:pt idx="30643">
                  <c:v>7.66075E-3</c:v>
                </c:pt>
                <c:pt idx="30644">
                  <c:v>7.6610000000000003E-3</c:v>
                </c:pt>
                <c:pt idx="30645">
                  <c:v>7.6612499999999997E-3</c:v>
                </c:pt>
                <c:pt idx="30646">
                  <c:v>7.6614999999999999E-3</c:v>
                </c:pt>
                <c:pt idx="30647">
                  <c:v>7.6617500000000002E-3</c:v>
                </c:pt>
                <c:pt idx="30648">
                  <c:v>7.6620000000000004E-3</c:v>
                </c:pt>
                <c:pt idx="30649">
                  <c:v>7.6622499999999998E-3</c:v>
                </c:pt>
                <c:pt idx="30650">
                  <c:v>7.6625E-3</c:v>
                </c:pt>
                <c:pt idx="30651">
                  <c:v>7.6627500000000003E-3</c:v>
                </c:pt>
                <c:pt idx="30652">
                  <c:v>7.6629999999999997E-3</c:v>
                </c:pt>
                <c:pt idx="30653">
                  <c:v>7.6632499999999999E-3</c:v>
                </c:pt>
                <c:pt idx="30654">
                  <c:v>7.6635000000000002E-3</c:v>
                </c:pt>
                <c:pt idx="30655">
                  <c:v>7.6637500000000004E-3</c:v>
                </c:pt>
                <c:pt idx="30656">
                  <c:v>7.6639999999999998E-3</c:v>
                </c:pt>
                <c:pt idx="30657">
                  <c:v>7.6642500000000001E-3</c:v>
                </c:pt>
                <c:pt idx="30658">
                  <c:v>7.6645000000000003E-3</c:v>
                </c:pt>
                <c:pt idx="30659">
                  <c:v>7.6647499999999997E-3</c:v>
                </c:pt>
                <c:pt idx="30660">
                  <c:v>7.6649999999999999E-3</c:v>
                </c:pt>
                <c:pt idx="30661">
                  <c:v>7.6652500000000002E-3</c:v>
                </c:pt>
                <c:pt idx="30662">
                  <c:v>7.6654999999999996E-3</c:v>
                </c:pt>
                <c:pt idx="30663">
                  <c:v>7.6657499999999998E-3</c:v>
                </c:pt>
                <c:pt idx="30664">
                  <c:v>7.6660000000000001E-3</c:v>
                </c:pt>
                <c:pt idx="30665">
                  <c:v>7.6662500000000003E-3</c:v>
                </c:pt>
                <c:pt idx="30666">
                  <c:v>7.6664999999999997E-3</c:v>
                </c:pt>
                <c:pt idx="30667">
                  <c:v>7.66675E-3</c:v>
                </c:pt>
                <c:pt idx="30668">
                  <c:v>7.6670000000000002E-3</c:v>
                </c:pt>
                <c:pt idx="30669">
                  <c:v>7.6672499999999996E-3</c:v>
                </c:pt>
                <c:pt idx="30670">
                  <c:v>7.6674999999999998E-3</c:v>
                </c:pt>
                <c:pt idx="30671">
                  <c:v>7.6677500000000001E-3</c:v>
                </c:pt>
                <c:pt idx="30672">
                  <c:v>7.6680000000000003E-3</c:v>
                </c:pt>
                <c:pt idx="30673">
                  <c:v>7.6682499999999997E-3</c:v>
                </c:pt>
                <c:pt idx="30674">
                  <c:v>7.6685E-3</c:v>
                </c:pt>
                <c:pt idx="30675">
                  <c:v>7.6687500000000002E-3</c:v>
                </c:pt>
                <c:pt idx="30676">
                  <c:v>7.6689999999999996E-3</c:v>
                </c:pt>
                <c:pt idx="30677">
                  <c:v>7.6692499999999999E-3</c:v>
                </c:pt>
                <c:pt idx="30678">
                  <c:v>7.6695000000000001E-3</c:v>
                </c:pt>
                <c:pt idx="30679">
                  <c:v>7.6697500000000004E-3</c:v>
                </c:pt>
                <c:pt idx="30680">
                  <c:v>7.6699999999999997E-3</c:v>
                </c:pt>
                <c:pt idx="30681">
                  <c:v>7.67025E-3</c:v>
                </c:pt>
                <c:pt idx="30682">
                  <c:v>7.6705000000000002E-3</c:v>
                </c:pt>
                <c:pt idx="30683">
                  <c:v>7.6707499999999996E-3</c:v>
                </c:pt>
                <c:pt idx="30684">
                  <c:v>7.6709999999999999E-3</c:v>
                </c:pt>
                <c:pt idx="30685">
                  <c:v>7.6712500000000001E-3</c:v>
                </c:pt>
                <c:pt idx="30686">
                  <c:v>7.6715000000000004E-3</c:v>
                </c:pt>
                <c:pt idx="30687">
                  <c:v>7.6717499999999998E-3</c:v>
                </c:pt>
                <c:pt idx="30688">
                  <c:v>7.672E-3</c:v>
                </c:pt>
                <c:pt idx="30689">
                  <c:v>7.6722500000000003E-3</c:v>
                </c:pt>
                <c:pt idx="30690">
                  <c:v>7.6724999999999996E-3</c:v>
                </c:pt>
                <c:pt idx="30691">
                  <c:v>7.6727499999999999E-3</c:v>
                </c:pt>
                <c:pt idx="30692">
                  <c:v>7.6730000000000001E-3</c:v>
                </c:pt>
                <c:pt idx="30693">
                  <c:v>7.6732500000000004E-3</c:v>
                </c:pt>
                <c:pt idx="30694">
                  <c:v>7.6734999999999998E-3</c:v>
                </c:pt>
                <c:pt idx="30695">
                  <c:v>7.67375E-3</c:v>
                </c:pt>
                <c:pt idx="30696">
                  <c:v>7.6740000000000003E-3</c:v>
                </c:pt>
                <c:pt idx="30697">
                  <c:v>7.6742499999999996E-3</c:v>
                </c:pt>
                <c:pt idx="30698">
                  <c:v>7.6744999999999999E-3</c:v>
                </c:pt>
                <c:pt idx="30699">
                  <c:v>7.6747500000000001E-3</c:v>
                </c:pt>
                <c:pt idx="30700">
                  <c:v>7.6750000000000004E-3</c:v>
                </c:pt>
                <c:pt idx="30701">
                  <c:v>7.6752499999999998E-3</c:v>
                </c:pt>
                <c:pt idx="30702">
                  <c:v>7.6755E-3</c:v>
                </c:pt>
                <c:pt idx="30703">
                  <c:v>7.6757500000000003E-3</c:v>
                </c:pt>
                <c:pt idx="30704">
                  <c:v>7.6759999999999997E-3</c:v>
                </c:pt>
                <c:pt idx="30705">
                  <c:v>7.6762499999999999E-3</c:v>
                </c:pt>
                <c:pt idx="30706">
                  <c:v>7.6765000000000002E-3</c:v>
                </c:pt>
                <c:pt idx="30707">
                  <c:v>7.6767500000000004E-3</c:v>
                </c:pt>
                <c:pt idx="30708">
                  <c:v>7.6769999999999998E-3</c:v>
                </c:pt>
                <c:pt idx="30709">
                  <c:v>7.67725E-3</c:v>
                </c:pt>
                <c:pt idx="30710">
                  <c:v>7.6775000000000003E-3</c:v>
                </c:pt>
                <c:pt idx="30711">
                  <c:v>7.6777499999999997E-3</c:v>
                </c:pt>
                <c:pt idx="30712">
                  <c:v>7.6779999999999999E-3</c:v>
                </c:pt>
                <c:pt idx="30713">
                  <c:v>7.6782500000000002E-3</c:v>
                </c:pt>
                <c:pt idx="30714">
                  <c:v>7.6785000000000004E-3</c:v>
                </c:pt>
                <c:pt idx="30715">
                  <c:v>7.6787499999999998E-3</c:v>
                </c:pt>
                <c:pt idx="30716">
                  <c:v>7.6790000000000001E-3</c:v>
                </c:pt>
                <c:pt idx="30717">
                  <c:v>7.6792500000000003E-3</c:v>
                </c:pt>
                <c:pt idx="30718">
                  <c:v>7.6794999999999997E-3</c:v>
                </c:pt>
                <c:pt idx="30719">
                  <c:v>7.6797499999999999E-3</c:v>
                </c:pt>
                <c:pt idx="30720">
                  <c:v>7.6800000000000002E-3</c:v>
                </c:pt>
                <c:pt idx="30721">
                  <c:v>7.6802499999999996E-3</c:v>
                </c:pt>
                <c:pt idx="30722">
                  <c:v>7.6804999999999998E-3</c:v>
                </c:pt>
                <c:pt idx="30723">
                  <c:v>7.6807500000000001E-3</c:v>
                </c:pt>
                <c:pt idx="30724">
                  <c:v>7.6810000000000003E-3</c:v>
                </c:pt>
                <c:pt idx="30725">
                  <c:v>7.6812499999999997E-3</c:v>
                </c:pt>
                <c:pt idx="30726">
                  <c:v>7.6815E-3</c:v>
                </c:pt>
                <c:pt idx="30727">
                  <c:v>7.6817500000000002E-3</c:v>
                </c:pt>
                <c:pt idx="30728">
                  <c:v>7.6819999999999996E-3</c:v>
                </c:pt>
                <c:pt idx="30729">
                  <c:v>7.6822499999999998E-3</c:v>
                </c:pt>
                <c:pt idx="30730">
                  <c:v>7.6825000000000001E-3</c:v>
                </c:pt>
                <c:pt idx="30731">
                  <c:v>7.6827500000000003E-3</c:v>
                </c:pt>
                <c:pt idx="30732">
                  <c:v>7.6829999999999997E-3</c:v>
                </c:pt>
                <c:pt idx="30733">
                  <c:v>7.68325E-3</c:v>
                </c:pt>
                <c:pt idx="30734">
                  <c:v>7.6835000000000002E-3</c:v>
                </c:pt>
                <c:pt idx="30735">
                  <c:v>7.6837499999999996E-3</c:v>
                </c:pt>
                <c:pt idx="30736">
                  <c:v>7.6839999999999999E-3</c:v>
                </c:pt>
                <c:pt idx="30737">
                  <c:v>7.6842500000000001E-3</c:v>
                </c:pt>
                <c:pt idx="30738">
                  <c:v>7.6845000000000004E-3</c:v>
                </c:pt>
                <c:pt idx="30739">
                  <c:v>7.6847499999999997E-3</c:v>
                </c:pt>
                <c:pt idx="30740">
                  <c:v>7.685E-3</c:v>
                </c:pt>
                <c:pt idx="30741">
                  <c:v>7.6852500000000002E-3</c:v>
                </c:pt>
                <c:pt idx="30742">
                  <c:v>7.6854999999999996E-3</c:v>
                </c:pt>
                <c:pt idx="30743">
                  <c:v>7.6857499999999999E-3</c:v>
                </c:pt>
                <c:pt idx="30744">
                  <c:v>7.6860000000000001E-3</c:v>
                </c:pt>
                <c:pt idx="30745">
                  <c:v>7.6862500000000004E-3</c:v>
                </c:pt>
                <c:pt idx="30746">
                  <c:v>7.6864999999999998E-3</c:v>
                </c:pt>
                <c:pt idx="30747">
                  <c:v>7.68675E-3</c:v>
                </c:pt>
                <c:pt idx="30748">
                  <c:v>7.6870000000000003E-3</c:v>
                </c:pt>
                <c:pt idx="30749">
                  <c:v>7.6872499999999996E-3</c:v>
                </c:pt>
                <c:pt idx="30750">
                  <c:v>7.6874999999999999E-3</c:v>
                </c:pt>
                <c:pt idx="30751">
                  <c:v>7.6877500000000001E-3</c:v>
                </c:pt>
                <c:pt idx="30752">
                  <c:v>7.6880000000000004E-3</c:v>
                </c:pt>
                <c:pt idx="30753">
                  <c:v>7.6882499999999998E-3</c:v>
                </c:pt>
                <c:pt idx="30754">
                  <c:v>7.6885E-3</c:v>
                </c:pt>
                <c:pt idx="30755">
                  <c:v>7.6887500000000003E-3</c:v>
                </c:pt>
                <c:pt idx="30756">
                  <c:v>7.6889999999999997E-3</c:v>
                </c:pt>
                <c:pt idx="30757">
                  <c:v>7.6892499999999999E-3</c:v>
                </c:pt>
                <c:pt idx="30758">
                  <c:v>7.6895000000000002E-3</c:v>
                </c:pt>
                <c:pt idx="30759">
                  <c:v>7.6897500000000004E-3</c:v>
                </c:pt>
                <c:pt idx="30760">
                  <c:v>7.6899999999999998E-3</c:v>
                </c:pt>
                <c:pt idx="30761">
                  <c:v>7.69025E-3</c:v>
                </c:pt>
                <c:pt idx="30762">
                  <c:v>7.6905000000000003E-3</c:v>
                </c:pt>
                <c:pt idx="30763">
                  <c:v>7.6907499999999997E-3</c:v>
                </c:pt>
                <c:pt idx="30764">
                  <c:v>7.6909999999999999E-3</c:v>
                </c:pt>
                <c:pt idx="30765">
                  <c:v>7.6912500000000002E-3</c:v>
                </c:pt>
                <c:pt idx="30766">
                  <c:v>7.6915000000000004E-3</c:v>
                </c:pt>
                <c:pt idx="30767">
                  <c:v>7.6917499999999998E-3</c:v>
                </c:pt>
                <c:pt idx="30768">
                  <c:v>7.6920000000000001E-3</c:v>
                </c:pt>
                <c:pt idx="30769">
                  <c:v>7.6922500000000003E-3</c:v>
                </c:pt>
                <c:pt idx="30770">
                  <c:v>7.6924999999999997E-3</c:v>
                </c:pt>
                <c:pt idx="30771">
                  <c:v>7.6927499999999999E-3</c:v>
                </c:pt>
                <c:pt idx="30772">
                  <c:v>7.6930000000000002E-3</c:v>
                </c:pt>
                <c:pt idx="30773">
                  <c:v>7.6932499999999996E-3</c:v>
                </c:pt>
                <c:pt idx="30774">
                  <c:v>7.6934999999999998E-3</c:v>
                </c:pt>
                <c:pt idx="30775">
                  <c:v>7.6937500000000001E-3</c:v>
                </c:pt>
                <c:pt idx="30776">
                  <c:v>7.6940000000000003E-3</c:v>
                </c:pt>
                <c:pt idx="30777">
                  <c:v>7.6942499999999997E-3</c:v>
                </c:pt>
                <c:pt idx="30778">
                  <c:v>7.6945E-3</c:v>
                </c:pt>
                <c:pt idx="30779">
                  <c:v>7.6947500000000002E-3</c:v>
                </c:pt>
                <c:pt idx="30780">
                  <c:v>7.6949999999999996E-3</c:v>
                </c:pt>
                <c:pt idx="30781">
                  <c:v>7.6952499999999998E-3</c:v>
                </c:pt>
                <c:pt idx="30782">
                  <c:v>7.6955000000000001E-3</c:v>
                </c:pt>
                <c:pt idx="30783">
                  <c:v>7.6957500000000003E-3</c:v>
                </c:pt>
                <c:pt idx="30784">
                  <c:v>7.6959999999999997E-3</c:v>
                </c:pt>
                <c:pt idx="30785">
                  <c:v>7.69625E-3</c:v>
                </c:pt>
                <c:pt idx="30786">
                  <c:v>7.6965000000000002E-3</c:v>
                </c:pt>
                <c:pt idx="30787">
                  <c:v>7.6967499999999996E-3</c:v>
                </c:pt>
                <c:pt idx="30788">
                  <c:v>7.6969999999999998E-3</c:v>
                </c:pt>
                <c:pt idx="30789">
                  <c:v>7.6972500000000001E-3</c:v>
                </c:pt>
                <c:pt idx="30790">
                  <c:v>7.6975000000000003E-3</c:v>
                </c:pt>
                <c:pt idx="30791">
                  <c:v>7.6977499999999997E-3</c:v>
                </c:pt>
                <c:pt idx="30792">
                  <c:v>7.698E-3</c:v>
                </c:pt>
                <c:pt idx="30793">
                  <c:v>7.6982500000000002E-3</c:v>
                </c:pt>
                <c:pt idx="30794">
                  <c:v>7.6984999999999996E-3</c:v>
                </c:pt>
                <c:pt idx="30795">
                  <c:v>7.6987499999999999E-3</c:v>
                </c:pt>
                <c:pt idx="30796">
                  <c:v>7.6990000000000001E-3</c:v>
                </c:pt>
                <c:pt idx="30797">
                  <c:v>7.6992500000000004E-3</c:v>
                </c:pt>
                <c:pt idx="30798">
                  <c:v>7.6994999999999997E-3</c:v>
                </c:pt>
                <c:pt idx="30799">
                  <c:v>7.69975E-3</c:v>
                </c:pt>
                <c:pt idx="30800">
                  <c:v>7.7000000000000002E-3</c:v>
                </c:pt>
                <c:pt idx="30801">
                  <c:v>7.7002499999999996E-3</c:v>
                </c:pt>
                <c:pt idx="30802">
                  <c:v>7.7004999999999999E-3</c:v>
                </c:pt>
                <c:pt idx="30803">
                  <c:v>7.7007500000000001E-3</c:v>
                </c:pt>
                <c:pt idx="30804">
                  <c:v>7.7010000000000004E-3</c:v>
                </c:pt>
                <c:pt idx="30805">
                  <c:v>7.7012499999999998E-3</c:v>
                </c:pt>
                <c:pt idx="30806">
                  <c:v>7.7015E-3</c:v>
                </c:pt>
                <c:pt idx="30807">
                  <c:v>7.7017500000000003E-3</c:v>
                </c:pt>
                <c:pt idx="30808">
                  <c:v>7.7019999999999996E-3</c:v>
                </c:pt>
                <c:pt idx="30809">
                  <c:v>7.7022499999999999E-3</c:v>
                </c:pt>
                <c:pt idx="30810">
                  <c:v>7.7025000000000001E-3</c:v>
                </c:pt>
                <c:pt idx="30811">
                  <c:v>7.7027500000000004E-3</c:v>
                </c:pt>
                <c:pt idx="30812">
                  <c:v>7.7029999999999998E-3</c:v>
                </c:pt>
                <c:pt idx="30813">
                  <c:v>7.70325E-3</c:v>
                </c:pt>
                <c:pt idx="30814">
                  <c:v>7.7035000000000003E-3</c:v>
                </c:pt>
                <c:pt idx="30815">
                  <c:v>7.7037499999999997E-3</c:v>
                </c:pt>
                <c:pt idx="30816">
                  <c:v>7.7039999999999999E-3</c:v>
                </c:pt>
                <c:pt idx="30817">
                  <c:v>7.7042500000000002E-3</c:v>
                </c:pt>
                <c:pt idx="30818">
                  <c:v>7.7045000000000004E-3</c:v>
                </c:pt>
                <c:pt idx="30819">
                  <c:v>7.7047499999999998E-3</c:v>
                </c:pt>
                <c:pt idx="30820">
                  <c:v>7.705E-3</c:v>
                </c:pt>
                <c:pt idx="30821">
                  <c:v>7.7052500000000003E-3</c:v>
                </c:pt>
                <c:pt idx="30822">
                  <c:v>7.7054999999999997E-3</c:v>
                </c:pt>
                <c:pt idx="30823">
                  <c:v>7.7057499999999999E-3</c:v>
                </c:pt>
                <c:pt idx="30824">
                  <c:v>7.7060000000000002E-3</c:v>
                </c:pt>
                <c:pt idx="30825">
                  <c:v>7.7062500000000004E-3</c:v>
                </c:pt>
                <c:pt idx="30826">
                  <c:v>7.7064999999999998E-3</c:v>
                </c:pt>
                <c:pt idx="30827">
                  <c:v>7.7067500000000001E-3</c:v>
                </c:pt>
                <c:pt idx="30828">
                  <c:v>7.7070000000000003E-3</c:v>
                </c:pt>
                <c:pt idx="30829">
                  <c:v>7.7072499999999997E-3</c:v>
                </c:pt>
                <c:pt idx="30830">
                  <c:v>7.7074999999999999E-3</c:v>
                </c:pt>
                <c:pt idx="30831">
                  <c:v>7.7077500000000002E-3</c:v>
                </c:pt>
                <c:pt idx="30832">
                  <c:v>7.7079999999999996E-3</c:v>
                </c:pt>
                <c:pt idx="30833">
                  <c:v>7.7082499999999998E-3</c:v>
                </c:pt>
                <c:pt idx="30834">
                  <c:v>7.7085000000000001E-3</c:v>
                </c:pt>
                <c:pt idx="30835">
                  <c:v>7.7087500000000003E-3</c:v>
                </c:pt>
                <c:pt idx="30836">
                  <c:v>7.7089999999999997E-3</c:v>
                </c:pt>
                <c:pt idx="30837">
                  <c:v>7.70925E-3</c:v>
                </c:pt>
                <c:pt idx="30838">
                  <c:v>7.7095000000000002E-3</c:v>
                </c:pt>
                <c:pt idx="30839">
                  <c:v>7.7097499999999996E-3</c:v>
                </c:pt>
                <c:pt idx="30840">
                  <c:v>7.7099999999999998E-3</c:v>
                </c:pt>
                <c:pt idx="30841">
                  <c:v>7.7102500000000001E-3</c:v>
                </c:pt>
                <c:pt idx="30842">
                  <c:v>7.7105000000000003E-3</c:v>
                </c:pt>
                <c:pt idx="30843">
                  <c:v>7.7107499999999997E-3</c:v>
                </c:pt>
                <c:pt idx="30844">
                  <c:v>7.711E-3</c:v>
                </c:pt>
                <c:pt idx="30845">
                  <c:v>7.7112500000000002E-3</c:v>
                </c:pt>
                <c:pt idx="30846">
                  <c:v>7.7114999999999996E-3</c:v>
                </c:pt>
                <c:pt idx="30847">
                  <c:v>7.7117499999999999E-3</c:v>
                </c:pt>
                <c:pt idx="30848">
                  <c:v>7.7120000000000001E-3</c:v>
                </c:pt>
                <c:pt idx="30849">
                  <c:v>7.7122500000000004E-3</c:v>
                </c:pt>
                <c:pt idx="30850">
                  <c:v>7.7124999999999997E-3</c:v>
                </c:pt>
                <c:pt idx="30851">
                  <c:v>7.71275E-3</c:v>
                </c:pt>
                <c:pt idx="30852">
                  <c:v>7.7130000000000002E-3</c:v>
                </c:pt>
                <c:pt idx="30853">
                  <c:v>7.7132499999999996E-3</c:v>
                </c:pt>
                <c:pt idx="30854">
                  <c:v>7.7134999999999999E-3</c:v>
                </c:pt>
                <c:pt idx="30855">
                  <c:v>7.7137500000000001E-3</c:v>
                </c:pt>
                <c:pt idx="30856">
                  <c:v>7.7140000000000004E-3</c:v>
                </c:pt>
                <c:pt idx="30857">
                  <c:v>7.7142499999999998E-3</c:v>
                </c:pt>
                <c:pt idx="30858">
                  <c:v>7.7145E-3</c:v>
                </c:pt>
                <c:pt idx="30859">
                  <c:v>7.7147500000000003E-3</c:v>
                </c:pt>
                <c:pt idx="30860">
                  <c:v>7.7149999999999996E-3</c:v>
                </c:pt>
                <c:pt idx="30861">
                  <c:v>7.7152499999999999E-3</c:v>
                </c:pt>
                <c:pt idx="30862">
                  <c:v>7.7155000000000001E-3</c:v>
                </c:pt>
                <c:pt idx="30863">
                  <c:v>7.7157500000000004E-3</c:v>
                </c:pt>
                <c:pt idx="30864">
                  <c:v>7.7159999999999998E-3</c:v>
                </c:pt>
                <c:pt idx="30865">
                  <c:v>7.71625E-3</c:v>
                </c:pt>
                <c:pt idx="30866">
                  <c:v>7.7165000000000003E-3</c:v>
                </c:pt>
                <c:pt idx="30867">
                  <c:v>7.7167499999999997E-3</c:v>
                </c:pt>
                <c:pt idx="30868">
                  <c:v>7.7169999999999999E-3</c:v>
                </c:pt>
                <c:pt idx="30869">
                  <c:v>7.7172500000000002E-3</c:v>
                </c:pt>
                <c:pt idx="30870">
                  <c:v>7.7175000000000004E-3</c:v>
                </c:pt>
                <c:pt idx="30871">
                  <c:v>7.7177499999999998E-3</c:v>
                </c:pt>
                <c:pt idx="30872">
                  <c:v>7.718E-3</c:v>
                </c:pt>
                <c:pt idx="30873">
                  <c:v>7.7182500000000003E-3</c:v>
                </c:pt>
                <c:pt idx="30874">
                  <c:v>7.7184999999999997E-3</c:v>
                </c:pt>
                <c:pt idx="30875">
                  <c:v>7.7187499999999999E-3</c:v>
                </c:pt>
                <c:pt idx="30876">
                  <c:v>7.7190000000000002E-3</c:v>
                </c:pt>
                <c:pt idx="30877">
                  <c:v>7.7192500000000004E-3</c:v>
                </c:pt>
                <c:pt idx="30878">
                  <c:v>7.7194999999999998E-3</c:v>
                </c:pt>
                <c:pt idx="30879">
                  <c:v>7.71975E-3</c:v>
                </c:pt>
                <c:pt idx="30880">
                  <c:v>7.7200000000000003E-3</c:v>
                </c:pt>
                <c:pt idx="30881">
                  <c:v>7.7202499999999997E-3</c:v>
                </c:pt>
                <c:pt idx="30882">
                  <c:v>7.7204999999999999E-3</c:v>
                </c:pt>
                <c:pt idx="30883">
                  <c:v>7.7207500000000002E-3</c:v>
                </c:pt>
                <c:pt idx="30884">
                  <c:v>7.7210000000000004E-3</c:v>
                </c:pt>
                <c:pt idx="30885">
                  <c:v>7.7212499999999998E-3</c:v>
                </c:pt>
                <c:pt idx="30886">
                  <c:v>7.7215000000000001E-3</c:v>
                </c:pt>
                <c:pt idx="30887">
                  <c:v>7.7217500000000003E-3</c:v>
                </c:pt>
                <c:pt idx="30888">
                  <c:v>7.7219999999999997E-3</c:v>
                </c:pt>
                <c:pt idx="30889">
                  <c:v>7.7222499999999999E-3</c:v>
                </c:pt>
                <c:pt idx="30890">
                  <c:v>7.7225000000000002E-3</c:v>
                </c:pt>
                <c:pt idx="30891">
                  <c:v>7.7227499999999996E-3</c:v>
                </c:pt>
                <c:pt idx="30892">
                  <c:v>7.7229999999999998E-3</c:v>
                </c:pt>
                <c:pt idx="30893">
                  <c:v>7.7232500000000001E-3</c:v>
                </c:pt>
                <c:pt idx="30894">
                  <c:v>7.7235000000000003E-3</c:v>
                </c:pt>
                <c:pt idx="30895">
                  <c:v>7.7237499999999997E-3</c:v>
                </c:pt>
                <c:pt idx="30896">
                  <c:v>7.724E-3</c:v>
                </c:pt>
                <c:pt idx="30897">
                  <c:v>7.7242500000000002E-3</c:v>
                </c:pt>
                <c:pt idx="30898">
                  <c:v>7.7244999999999996E-3</c:v>
                </c:pt>
                <c:pt idx="30899">
                  <c:v>7.7247499999999998E-3</c:v>
                </c:pt>
                <c:pt idx="30900">
                  <c:v>7.7250000000000001E-3</c:v>
                </c:pt>
                <c:pt idx="30901">
                  <c:v>7.7252500000000003E-3</c:v>
                </c:pt>
                <c:pt idx="30902">
                  <c:v>7.7254999999999997E-3</c:v>
                </c:pt>
                <c:pt idx="30903">
                  <c:v>7.72575E-3</c:v>
                </c:pt>
                <c:pt idx="30904">
                  <c:v>7.7260000000000002E-3</c:v>
                </c:pt>
                <c:pt idx="30905">
                  <c:v>7.7262499999999996E-3</c:v>
                </c:pt>
                <c:pt idx="30906">
                  <c:v>7.7264999999999999E-3</c:v>
                </c:pt>
                <c:pt idx="30907">
                  <c:v>7.7267500000000001E-3</c:v>
                </c:pt>
                <c:pt idx="30908">
                  <c:v>7.7270000000000004E-3</c:v>
                </c:pt>
                <c:pt idx="30909">
                  <c:v>7.7272499999999997E-3</c:v>
                </c:pt>
                <c:pt idx="30910">
                  <c:v>7.7275E-3</c:v>
                </c:pt>
                <c:pt idx="30911">
                  <c:v>7.7277500000000002E-3</c:v>
                </c:pt>
                <c:pt idx="30912">
                  <c:v>7.7279999999999996E-3</c:v>
                </c:pt>
                <c:pt idx="30913">
                  <c:v>7.7282499999999999E-3</c:v>
                </c:pt>
                <c:pt idx="30914">
                  <c:v>7.7285000000000001E-3</c:v>
                </c:pt>
                <c:pt idx="30915">
                  <c:v>7.7287500000000004E-3</c:v>
                </c:pt>
                <c:pt idx="30916">
                  <c:v>7.7289999999999998E-3</c:v>
                </c:pt>
                <c:pt idx="30917">
                  <c:v>7.72925E-3</c:v>
                </c:pt>
                <c:pt idx="30918">
                  <c:v>7.7295000000000003E-3</c:v>
                </c:pt>
                <c:pt idx="30919">
                  <c:v>7.7297499999999996E-3</c:v>
                </c:pt>
                <c:pt idx="30920">
                  <c:v>7.7299999999999999E-3</c:v>
                </c:pt>
                <c:pt idx="30921">
                  <c:v>7.7302500000000001E-3</c:v>
                </c:pt>
                <c:pt idx="30922">
                  <c:v>7.7305000000000004E-3</c:v>
                </c:pt>
                <c:pt idx="30923">
                  <c:v>7.7307499999999998E-3</c:v>
                </c:pt>
                <c:pt idx="30924">
                  <c:v>7.731E-3</c:v>
                </c:pt>
                <c:pt idx="30925">
                  <c:v>7.7312500000000003E-3</c:v>
                </c:pt>
                <c:pt idx="30926">
                  <c:v>7.7314999999999997E-3</c:v>
                </c:pt>
                <c:pt idx="30927">
                  <c:v>7.7317499999999999E-3</c:v>
                </c:pt>
                <c:pt idx="30928">
                  <c:v>7.7320000000000002E-3</c:v>
                </c:pt>
                <c:pt idx="30929">
                  <c:v>7.7322500000000004E-3</c:v>
                </c:pt>
                <c:pt idx="30930">
                  <c:v>7.7324999999999998E-3</c:v>
                </c:pt>
                <c:pt idx="30931">
                  <c:v>7.73275E-3</c:v>
                </c:pt>
                <c:pt idx="30932">
                  <c:v>7.7330000000000003E-3</c:v>
                </c:pt>
                <c:pt idx="30933">
                  <c:v>7.7332499999999997E-3</c:v>
                </c:pt>
                <c:pt idx="30934">
                  <c:v>7.7334999999999999E-3</c:v>
                </c:pt>
                <c:pt idx="30935">
                  <c:v>7.7337500000000002E-3</c:v>
                </c:pt>
                <c:pt idx="30936">
                  <c:v>7.7340000000000004E-3</c:v>
                </c:pt>
                <c:pt idx="30937">
                  <c:v>7.7342499999999998E-3</c:v>
                </c:pt>
                <c:pt idx="30938">
                  <c:v>7.7345000000000001E-3</c:v>
                </c:pt>
                <c:pt idx="30939">
                  <c:v>7.7347500000000003E-3</c:v>
                </c:pt>
                <c:pt idx="30940">
                  <c:v>7.7349999999999997E-3</c:v>
                </c:pt>
                <c:pt idx="30941">
                  <c:v>7.7352499999999999E-3</c:v>
                </c:pt>
                <c:pt idx="30942">
                  <c:v>7.7355000000000002E-3</c:v>
                </c:pt>
                <c:pt idx="30943">
                  <c:v>7.7357499999999996E-3</c:v>
                </c:pt>
                <c:pt idx="30944">
                  <c:v>7.7359999999999998E-3</c:v>
                </c:pt>
                <c:pt idx="30945">
                  <c:v>7.7362500000000001E-3</c:v>
                </c:pt>
                <c:pt idx="30946">
                  <c:v>7.7365000000000003E-3</c:v>
                </c:pt>
                <c:pt idx="30947">
                  <c:v>7.7367499999999997E-3</c:v>
                </c:pt>
                <c:pt idx="30948">
                  <c:v>7.737E-3</c:v>
                </c:pt>
                <c:pt idx="30949">
                  <c:v>7.7372500000000002E-3</c:v>
                </c:pt>
                <c:pt idx="30950">
                  <c:v>7.7374999999999996E-3</c:v>
                </c:pt>
                <c:pt idx="30951">
                  <c:v>7.7377499999999998E-3</c:v>
                </c:pt>
                <c:pt idx="30952">
                  <c:v>7.7380000000000001E-3</c:v>
                </c:pt>
                <c:pt idx="30953">
                  <c:v>7.7382500000000003E-3</c:v>
                </c:pt>
                <c:pt idx="30954">
                  <c:v>7.7384999999999997E-3</c:v>
                </c:pt>
                <c:pt idx="30955">
                  <c:v>7.73875E-3</c:v>
                </c:pt>
                <c:pt idx="30956">
                  <c:v>7.7390000000000002E-3</c:v>
                </c:pt>
                <c:pt idx="30957">
                  <c:v>7.7392499999999996E-3</c:v>
                </c:pt>
                <c:pt idx="30958">
                  <c:v>7.7394999999999999E-3</c:v>
                </c:pt>
                <c:pt idx="30959">
                  <c:v>7.7397500000000001E-3</c:v>
                </c:pt>
                <c:pt idx="30960">
                  <c:v>7.7400000000000004E-3</c:v>
                </c:pt>
                <c:pt idx="30961">
                  <c:v>7.7402499999999997E-3</c:v>
                </c:pt>
                <c:pt idx="30962">
                  <c:v>7.7405E-3</c:v>
                </c:pt>
                <c:pt idx="30963">
                  <c:v>7.7407500000000002E-3</c:v>
                </c:pt>
                <c:pt idx="30964">
                  <c:v>7.7409999999999996E-3</c:v>
                </c:pt>
                <c:pt idx="30965">
                  <c:v>7.7412499999999999E-3</c:v>
                </c:pt>
                <c:pt idx="30966">
                  <c:v>7.7415000000000001E-3</c:v>
                </c:pt>
                <c:pt idx="30967">
                  <c:v>7.7417500000000004E-3</c:v>
                </c:pt>
                <c:pt idx="30968">
                  <c:v>7.7419999999999998E-3</c:v>
                </c:pt>
                <c:pt idx="30969">
                  <c:v>7.74225E-3</c:v>
                </c:pt>
                <c:pt idx="30970">
                  <c:v>7.7425000000000003E-3</c:v>
                </c:pt>
                <c:pt idx="30971">
                  <c:v>7.7427499999999996E-3</c:v>
                </c:pt>
                <c:pt idx="30972">
                  <c:v>7.7429999999999999E-3</c:v>
                </c:pt>
                <c:pt idx="30973">
                  <c:v>7.7432500000000001E-3</c:v>
                </c:pt>
                <c:pt idx="30974">
                  <c:v>7.7435000000000004E-3</c:v>
                </c:pt>
                <c:pt idx="30975">
                  <c:v>7.7437499999999998E-3</c:v>
                </c:pt>
                <c:pt idx="30976">
                  <c:v>7.744E-3</c:v>
                </c:pt>
                <c:pt idx="30977">
                  <c:v>7.7442500000000003E-3</c:v>
                </c:pt>
                <c:pt idx="30978">
                  <c:v>7.7444999999999996E-3</c:v>
                </c:pt>
                <c:pt idx="30979">
                  <c:v>7.7447499999999999E-3</c:v>
                </c:pt>
                <c:pt idx="30980">
                  <c:v>7.7450000000000001E-3</c:v>
                </c:pt>
                <c:pt idx="30981">
                  <c:v>7.7452500000000004E-3</c:v>
                </c:pt>
                <c:pt idx="30982">
                  <c:v>7.7454999999999998E-3</c:v>
                </c:pt>
                <c:pt idx="30983">
                  <c:v>7.74575E-3</c:v>
                </c:pt>
                <c:pt idx="30984">
                  <c:v>7.7460000000000003E-3</c:v>
                </c:pt>
                <c:pt idx="30985">
                  <c:v>7.7462499999999997E-3</c:v>
                </c:pt>
                <c:pt idx="30986">
                  <c:v>7.7464999999999999E-3</c:v>
                </c:pt>
                <c:pt idx="30987">
                  <c:v>7.7467500000000002E-3</c:v>
                </c:pt>
                <c:pt idx="30988">
                  <c:v>7.7470000000000004E-3</c:v>
                </c:pt>
                <c:pt idx="30989">
                  <c:v>7.7472499999999998E-3</c:v>
                </c:pt>
                <c:pt idx="30990">
                  <c:v>7.7475E-3</c:v>
                </c:pt>
                <c:pt idx="30991">
                  <c:v>7.7477500000000003E-3</c:v>
                </c:pt>
                <c:pt idx="30992">
                  <c:v>7.7479999999999997E-3</c:v>
                </c:pt>
                <c:pt idx="30993">
                  <c:v>7.7482499999999999E-3</c:v>
                </c:pt>
                <c:pt idx="30994">
                  <c:v>7.7485000000000002E-3</c:v>
                </c:pt>
                <c:pt idx="30995">
                  <c:v>7.7487500000000004E-3</c:v>
                </c:pt>
                <c:pt idx="30996">
                  <c:v>7.7489999999999998E-3</c:v>
                </c:pt>
                <c:pt idx="30997">
                  <c:v>7.7492500000000001E-3</c:v>
                </c:pt>
                <c:pt idx="30998">
                  <c:v>7.7495000000000003E-3</c:v>
                </c:pt>
                <c:pt idx="30999">
                  <c:v>7.7497499999999997E-3</c:v>
                </c:pt>
                <c:pt idx="31000">
                  <c:v>7.7499999999999999E-3</c:v>
                </c:pt>
                <c:pt idx="31001">
                  <c:v>7.7502500000000002E-3</c:v>
                </c:pt>
                <c:pt idx="31002">
                  <c:v>7.7504999999999996E-3</c:v>
                </c:pt>
                <c:pt idx="31003">
                  <c:v>7.7507499999999998E-3</c:v>
                </c:pt>
                <c:pt idx="31004">
                  <c:v>7.7510000000000001E-3</c:v>
                </c:pt>
                <c:pt idx="31005">
                  <c:v>7.7512500000000003E-3</c:v>
                </c:pt>
                <c:pt idx="31006">
                  <c:v>7.7514999999999997E-3</c:v>
                </c:pt>
                <c:pt idx="31007">
                  <c:v>7.75175E-3</c:v>
                </c:pt>
                <c:pt idx="31008">
                  <c:v>7.7520000000000002E-3</c:v>
                </c:pt>
                <c:pt idx="31009">
                  <c:v>7.7522499999999996E-3</c:v>
                </c:pt>
                <c:pt idx="31010">
                  <c:v>7.7524999999999998E-3</c:v>
                </c:pt>
                <c:pt idx="31011">
                  <c:v>7.7527500000000001E-3</c:v>
                </c:pt>
                <c:pt idx="31012">
                  <c:v>7.7530000000000003E-3</c:v>
                </c:pt>
                <c:pt idx="31013">
                  <c:v>7.7532499999999997E-3</c:v>
                </c:pt>
                <c:pt idx="31014">
                  <c:v>7.7535E-3</c:v>
                </c:pt>
                <c:pt idx="31015">
                  <c:v>7.7537500000000002E-3</c:v>
                </c:pt>
                <c:pt idx="31016">
                  <c:v>7.7539999999999996E-3</c:v>
                </c:pt>
                <c:pt idx="31017">
                  <c:v>7.7542499999999999E-3</c:v>
                </c:pt>
                <c:pt idx="31018">
                  <c:v>7.7545000000000001E-3</c:v>
                </c:pt>
                <c:pt idx="31019">
                  <c:v>7.7547500000000004E-3</c:v>
                </c:pt>
                <c:pt idx="31020">
                  <c:v>7.7549999999999997E-3</c:v>
                </c:pt>
                <c:pt idx="31021">
                  <c:v>7.75525E-3</c:v>
                </c:pt>
                <c:pt idx="31022">
                  <c:v>7.7555000000000002E-3</c:v>
                </c:pt>
                <c:pt idx="31023">
                  <c:v>7.7557499999999996E-3</c:v>
                </c:pt>
                <c:pt idx="31024">
                  <c:v>7.7559999999999999E-3</c:v>
                </c:pt>
                <c:pt idx="31025">
                  <c:v>7.7562500000000001E-3</c:v>
                </c:pt>
                <c:pt idx="31026">
                  <c:v>7.7565000000000004E-3</c:v>
                </c:pt>
                <c:pt idx="31027">
                  <c:v>7.7567499999999998E-3</c:v>
                </c:pt>
                <c:pt idx="31028">
                  <c:v>7.757E-3</c:v>
                </c:pt>
                <c:pt idx="31029">
                  <c:v>7.7572500000000003E-3</c:v>
                </c:pt>
                <c:pt idx="31030">
                  <c:v>7.7574999999999996E-3</c:v>
                </c:pt>
                <c:pt idx="31031">
                  <c:v>7.7577499999999999E-3</c:v>
                </c:pt>
                <c:pt idx="31032">
                  <c:v>7.7580000000000001E-3</c:v>
                </c:pt>
                <c:pt idx="31033">
                  <c:v>7.7582500000000004E-3</c:v>
                </c:pt>
                <c:pt idx="31034">
                  <c:v>7.7584999999999998E-3</c:v>
                </c:pt>
                <c:pt idx="31035">
                  <c:v>7.75875E-3</c:v>
                </c:pt>
                <c:pt idx="31036">
                  <c:v>7.7590000000000003E-3</c:v>
                </c:pt>
                <c:pt idx="31037">
                  <c:v>7.7592499999999997E-3</c:v>
                </c:pt>
                <c:pt idx="31038">
                  <c:v>7.7594999999999999E-3</c:v>
                </c:pt>
                <c:pt idx="31039">
                  <c:v>7.7597500000000002E-3</c:v>
                </c:pt>
                <c:pt idx="31040">
                  <c:v>7.7600000000000004E-3</c:v>
                </c:pt>
                <c:pt idx="31041">
                  <c:v>7.7602499999999998E-3</c:v>
                </c:pt>
                <c:pt idx="31042">
                  <c:v>7.7605E-3</c:v>
                </c:pt>
                <c:pt idx="31043">
                  <c:v>7.7607500000000003E-3</c:v>
                </c:pt>
                <c:pt idx="31044">
                  <c:v>7.7609999999999997E-3</c:v>
                </c:pt>
                <c:pt idx="31045">
                  <c:v>7.7612499999999999E-3</c:v>
                </c:pt>
                <c:pt idx="31046">
                  <c:v>7.7615000000000002E-3</c:v>
                </c:pt>
                <c:pt idx="31047">
                  <c:v>7.7617500000000004E-3</c:v>
                </c:pt>
                <c:pt idx="31048">
                  <c:v>7.7619999999999998E-3</c:v>
                </c:pt>
                <c:pt idx="31049">
                  <c:v>7.7622500000000001E-3</c:v>
                </c:pt>
                <c:pt idx="31050">
                  <c:v>7.7625000000000003E-3</c:v>
                </c:pt>
                <c:pt idx="31051">
                  <c:v>7.7627499999999997E-3</c:v>
                </c:pt>
                <c:pt idx="31052">
                  <c:v>7.7629999999999999E-3</c:v>
                </c:pt>
                <c:pt idx="31053">
                  <c:v>7.7632500000000002E-3</c:v>
                </c:pt>
                <c:pt idx="31054">
                  <c:v>7.7634999999999996E-3</c:v>
                </c:pt>
                <c:pt idx="31055">
                  <c:v>7.7637499999999998E-3</c:v>
                </c:pt>
                <c:pt idx="31056">
                  <c:v>7.7640000000000001E-3</c:v>
                </c:pt>
                <c:pt idx="31057">
                  <c:v>7.7642500000000003E-3</c:v>
                </c:pt>
                <c:pt idx="31058">
                  <c:v>7.7644999999999997E-3</c:v>
                </c:pt>
                <c:pt idx="31059">
                  <c:v>7.76475E-3</c:v>
                </c:pt>
                <c:pt idx="31060">
                  <c:v>7.7650000000000002E-3</c:v>
                </c:pt>
                <c:pt idx="31061">
                  <c:v>7.7652499999999996E-3</c:v>
                </c:pt>
                <c:pt idx="31062">
                  <c:v>7.7654999999999998E-3</c:v>
                </c:pt>
                <c:pt idx="31063">
                  <c:v>7.7657500000000001E-3</c:v>
                </c:pt>
                <c:pt idx="31064">
                  <c:v>7.7660000000000003E-3</c:v>
                </c:pt>
                <c:pt idx="31065">
                  <c:v>7.7662499999999997E-3</c:v>
                </c:pt>
                <c:pt idx="31066">
                  <c:v>7.7665E-3</c:v>
                </c:pt>
                <c:pt idx="31067">
                  <c:v>7.7667500000000002E-3</c:v>
                </c:pt>
                <c:pt idx="31068">
                  <c:v>7.7669999999999996E-3</c:v>
                </c:pt>
                <c:pt idx="31069">
                  <c:v>7.7672499999999998E-3</c:v>
                </c:pt>
                <c:pt idx="31070">
                  <c:v>7.7675000000000001E-3</c:v>
                </c:pt>
                <c:pt idx="31071">
                  <c:v>7.7677500000000003E-3</c:v>
                </c:pt>
                <c:pt idx="31072">
                  <c:v>7.7679999999999997E-3</c:v>
                </c:pt>
                <c:pt idx="31073">
                  <c:v>7.76825E-3</c:v>
                </c:pt>
                <c:pt idx="31074">
                  <c:v>7.7685000000000002E-3</c:v>
                </c:pt>
                <c:pt idx="31075">
                  <c:v>7.7687499999999996E-3</c:v>
                </c:pt>
                <c:pt idx="31076">
                  <c:v>7.7689999999999999E-3</c:v>
                </c:pt>
                <c:pt idx="31077">
                  <c:v>7.7692500000000001E-3</c:v>
                </c:pt>
                <c:pt idx="31078">
                  <c:v>7.7695000000000004E-3</c:v>
                </c:pt>
                <c:pt idx="31079">
                  <c:v>7.7697499999999997E-3</c:v>
                </c:pt>
                <c:pt idx="31080">
                  <c:v>7.77E-3</c:v>
                </c:pt>
                <c:pt idx="31081">
                  <c:v>7.7702500000000002E-3</c:v>
                </c:pt>
                <c:pt idx="31082">
                  <c:v>7.7704999999999996E-3</c:v>
                </c:pt>
                <c:pt idx="31083">
                  <c:v>7.7707499999999999E-3</c:v>
                </c:pt>
                <c:pt idx="31084">
                  <c:v>7.7710000000000001E-3</c:v>
                </c:pt>
                <c:pt idx="31085">
                  <c:v>7.7712500000000004E-3</c:v>
                </c:pt>
                <c:pt idx="31086">
                  <c:v>7.7714999999999998E-3</c:v>
                </c:pt>
                <c:pt idx="31087">
                  <c:v>7.77175E-3</c:v>
                </c:pt>
                <c:pt idx="31088">
                  <c:v>7.7720000000000003E-3</c:v>
                </c:pt>
                <c:pt idx="31089">
                  <c:v>7.7722499999999996E-3</c:v>
                </c:pt>
                <c:pt idx="31090">
                  <c:v>7.7724999999999999E-3</c:v>
                </c:pt>
                <c:pt idx="31091">
                  <c:v>7.7727500000000001E-3</c:v>
                </c:pt>
                <c:pt idx="31092">
                  <c:v>7.7730000000000004E-3</c:v>
                </c:pt>
                <c:pt idx="31093">
                  <c:v>7.7732499999999998E-3</c:v>
                </c:pt>
                <c:pt idx="31094">
                  <c:v>7.7735E-3</c:v>
                </c:pt>
                <c:pt idx="31095">
                  <c:v>7.7737500000000003E-3</c:v>
                </c:pt>
                <c:pt idx="31096">
                  <c:v>7.7739999999999997E-3</c:v>
                </c:pt>
                <c:pt idx="31097">
                  <c:v>7.7742499999999999E-3</c:v>
                </c:pt>
                <c:pt idx="31098">
                  <c:v>7.7745000000000002E-3</c:v>
                </c:pt>
                <c:pt idx="31099">
                  <c:v>7.7747500000000004E-3</c:v>
                </c:pt>
                <c:pt idx="31100">
                  <c:v>7.7749999999999998E-3</c:v>
                </c:pt>
                <c:pt idx="31101">
                  <c:v>7.77525E-3</c:v>
                </c:pt>
                <c:pt idx="31102">
                  <c:v>7.7755000000000003E-3</c:v>
                </c:pt>
                <c:pt idx="31103">
                  <c:v>7.7757499999999997E-3</c:v>
                </c:pt>
                <c:pt idx="31104">
                  <c:v>7.7759999999999999E-3</c:v>
                </c:pt>
                <c:pt idx="31105">
                  <c:v>7.7762500000000002E-3</c:v>
                </c:pt>
                <c:pt idx="31106">
                  <c:v>7.7765000000000004E-3</c:v>
                </c:pt>
                <c:pt idx="31107">
                  <c:v>7.7767499999999998E-3</c:v>
                </c:pt>
                <c:pt idx="31108">
                  <c:v>7.7770000000000001E-3</c:v>
                </c:pt>
                <c:pt idx="31109">
                  <c:v>7.7772500000000003E-3</c:v>
                </c:pt>
                <c:pt idx="31110">
                  <c:v>7.7774999999999997E-3</c:v>
                </c:pt>
                <c:pt idx="31111">
                  <c:v>7.7777499999999999E-3</c:v>
                </c:pt>
                <c:pt idx="31112">
                  <c:v>7.7780000000000002E-3</c:v>
                </c:pt>
                <c:pt idx="31113">
                  <c:v>7.7782499999999996E-3</c:v>
                </c:pt>
                <c:pt idx="31114">
                  <c:v>7.7784999999999998E-3</c:v>
                </c:pt>
                <c:pt idx="31115">
                  <c:v>7.7787500000000001E-3</c:v>
                </c:pt>
                <c:pt idx="31116">
                  <c:v>7.7790000000000003E-3</c:v>
                </c:pt>
                <c:pt idx="31117">
                  <c:v>7.7792499999999997E-3</c:v>
                </c:pt>
                <c:pt idx="31118">
                  <c:v>7.7795E-3</c:v>
                </c:pt>
                <c:pt idx="31119">
                  <c:v>7.7797500000000002E-3</c:v>
                </c:pt>
                <c:pt idx="31120">
                  <c:v>7.7799999999999996E-3</c:v>
                </c:pt>
                <c:pt idx="31121">
                  <c:v>7.7802499999999998E-3</c:v>
                </c:pt>
                <c:pt idx="31122">
                  <c:v>7.7805000000000001E-3</c:v>
                </c:pt>
                <c:pt idx="31123">
                  <c:v>7.7807500000000003E-3</c:v>
                </c:pt>
                <c:pt idx="31124">
                  <c:v>7.7809999999999997E-3</c:v>
                </c:pt>
                <c:pt idx="31125">
                  <c:v>7.78125E-3</c:v>
                </c:pt>
                <c:pt idx="31126">
                  <c:v>7.7815000000000002E-3</c:v>
                </c:pt>
                <c:pt idx="31127">
                  <c:v>7.7817499999999996E-3</c:v>
                </c:pt>
                <c:pt idx="31128">
                  <c:v>7.7819999999999999E-3</c:v>
                </c:pt>
                <c:pt idx="31129">
                  <c:v>7.7822500000000001E-3</c:v>
                </c:pt>
                <c:pt idx="31130">
                  <c:v>7.7825000000000004E-3</c:v>
                </c:pt>
                <c:pt idx="31131">
                  <c:v>7.7827499999999997E-3</c:v>
                </c:pt>
                <c:pt idx="31132">
                  <c:v>7.783E-3</c:v>
                </c:pt>
                <c:pt idx="31133">
                  <c:v>7.7832500000000002E-3</c:v>
                </c:pt>
                <c:pt idx="31134">
                  <c:v>7.7834999999999996E-3</c:v>
                </c:pt>
                <c:pt idx="31135">
                  <c:v>7.7837499999999999E-3</c:v>
                </c:pt>
                <c:pt idx="31136">
                  <c:v>7.7840000000000001E-3</c:v>
                </c:pt>
                <c:pt idx="31137">
                  <c:v>7.7842500000000004E-3</c:v>
                </c:pt>
                <c:pt idx="31138">
                  <c:v>7.7844999999999998E-3</c:v>
                </c:pt>
                <c:pt idx="31139">
                  <c:v>7.78475E-3</c:v>
                </c:pt>
                <c:pt idx="31140">
                  <c:v>7.7850000000000003E-3</c:v>
                </c:pt>
                <c:pt idx="31141">
                  <c:v>7.7852499999999996E-3</c:v>
                </c:pt>
                <c:pt idx="31142">
                  <c:v>7.7854999999999999E-3</c:v>
                </c:pt>
                <c:pt idx="31143">
                  <c:v>7.7857500000000001E-3</c:v>
                </c:pt>
                <c:pt idx="31144">
                  <c:v>7.7860000000000004E-3</c:v>
                </c:pt>
                <c:pt idx="31145">
                  <c:v>7.7862499999999998E-3</c:v>
                </c:pt>
                <c:pt idx="31146">
                  <c:v>7.7865E-3</c:v>
                </c:pt>
                <c:pt idx="31147">
                  <c:v>7.7867500000000003E-3</c:v>
                </c:pt>
                <c:pt idx="31148">
                  <c:v>7.7869999999999997E-3</c:v>
                </c:pt>
                <c:pt idx="31149">
                  <c:v>7.7872499999999999E-3</c:v>
                </c:pt>
                <c:pt idx="31150">
                  <c:v>7.7875000000000002E-3</c:v>
                </c:pt>
                <c:pt idx="31151">
                  <c:v>7.7877500000000004E-3</c:v>
                </c:pt>
                <c:pt idx="31152">
                  <c:v>7.7879999999999998E-3</c:v>
                </c:pt>
                <c:pt idx="31153">
                  <c:v>7.78825E-3</c:v>
                </c:pt>
                <c:pt idx="31154">
                  <c:v>7.7885000000000003E-3</c:v>
                </c:pt>
                <c:pt idx="31155">
                  <c:v>7.7887499999999997E-3</c:v>
                </c:pt>
                <c:pt idx="31156">
                  <c:v>7.7889999999999999E-3</c:v>
                </c:pt>
                <c:pt idx="31157">
                  <c:v>7.7892500000000002E-3</c:v>
                </c:pt>
                <c:pt idx="31158">
                  <c:v>7.7895000000000004E-3</c:v>
                </c:pt>
                <c:pt idx="31159">
                  <c:v>7.7897499999999998E-3</c:v>
                </c:pt>
                <c:pt idx="31160">
                  <c:v>7.79E-3</c:v>
                </c:pt>
                <c:pt idx="31161">
                  <c:v>7.7902500000000003E-3</c:v>
                </c:pt>
                <c:pt idx="31162">
                  <c:v>7.7904999999999997E-3</c:v>
                </c:pt>
                <c:pt idx="31163">
                  <c:v>7.7907499999999999E-3</c:v>
                </c:pt>
                <c:pt idx="31164">
                  <c:v>7.7910000000000002E-3</c:v>
                </c:pt>
                <c:pt idx="31165">
                  <c:v>7.7912500000000004E-3</c:v>
                </c:pt>
                <c:pt idx="31166">
                  <c:v>7.7914999999999998E-3</c:v>
                </c:pt>
                <c:pt idx="31167">
                  <c:v>7.7917500000000001E-3</c:v>
                </c:pt>
                <c:pt idx="31168">
                  <c:v>7.7920000000000003E-3</c:v>
                </c:pt>
                <c:pt idx="31169">
                  <c:v>7.7922499999999997E-3</c:v>
                </c:pt>
                <c:pt idx="31170">
                  <c:v>7.7924999999999999E-3</c:v>
                </c:pt>
                <c:pt idx="31171">
                  <c:v>7.7927500000000002E-3</c:v>
                </c:pt>
                <c:pt idx="31172">
                  <c:v>7.7929999999999996E-3</c:v>
                </c:pt>
                <c:pt idx="31173">
                  <c:v>7.7932499999999998E-3</c:v>
                </c:pt>
                <c:pt idx="31174">
                  <c:v>7.7935000000000001E-3</c:v>
                </c:pt>
                <c:pt idx="31175">
                  <c:v>7.7937500000000003E-3</c:v>
                </c:pt>
                <c:pt idx="31176">
                  <c:v>7.7939999999999997E-3</c:v>
                </c:pt>
                <c:pt idx="31177">
                  <c:v>7.79425E-3</c:v>
                </c:pt>
                <c:pt idx="31178">
                  <c:v>7.7945000000000002E-3</c:v>
                </c:pt>
                <c:pt idx="31179">
                  <c:v>7.7947499999999996E-3</c:v>
                </c:pt>
                <c:pt idx="31180">
                  <c:v>7.7949999999999998E-3</c:v>
                </c:pt>
                <c:pt idx="31181">
                  <c:v>7.7952500000000001E-3</c:v>
                </c:pt>
                <c:pt idx="31182">
                  <c:v>7.7955000000000003E-3</c:v>
                </c:pt>
                <c:pt idx="31183">
                  <c:v>7.7957499999999997E-3</c:v>
                </c:pt>
                <c:pt idx="31184">
                  <c:v>7.796E-3</c:v>
                </c:pt>
                <c:pt idx="31185">
                  <c:v>7.7962500000000002E-3</c:v>
                </c:pt>
                <c:pt idx="31186">
                  <c:v>7.7964999999999996E-3</c:v>
                </c:pt>
                <c:pt idx="31187">
                  <c:v>7.7967499999999999E-3</c:v>
                </c:pt>
                <c:pt idx="31188">
                  <c:v>7.7970000000000001E-3</c:v>
                </c:pt>
                <c:pt idx="31189">
                  <c:v>7.7972500000000004E-3</c:v>
                </c:pt>
                <c:pt idx="31190">
                  <c:v>7.7974999999999997E-3</c:v>
                </c:pt>
                <c:pt idx="31191">
                  <c:v>7.79775E-3</c:v>
                </c:pt>
                <c:pt idx="31192">
                  <c:v>7.7980000000000002E-3</c:v>
                </c:pt>
                <c:pt idx="31193">
                  <c:v>7.7982499999999996E-3</c:v>
                </c:pt>
                <c:pt idx="31194">
                  <c:v>7.7984999999999999E-3</c:v>
                </c:pt>
                <c:pt idx="31195">
                  <c:v>7.7987500000000001E-3</c:v>
                </c:pt>
                <c:pt idx="31196">
                  <c:v>7.7990000000000004E-3</c:v>
                </c:pt>
                <c:pt idx="31197">
                  <c:v>7.7992499999999998E-3</c:v>
                </c:pt>
                <c:pt idx="31198">
                  <c:v>7.7995E-3</c:v>
                </c:pt>
                <c:pt idx="31199">
                  <c:v>7.7997500000000003E-3</c:v>
                </c:pt>
                <c:pt idx="31200">
                  <c:v>7.7999999999999996E-3</c:v>
                </c:pt>
                <c:pt idx="31201">
                  <c:v>7.8002499999999999E-3</c:v>
                </c:pt>
                <c:pt idx="31202">
                  <c:v>7.8005000000000001E-3</c:v>
                </c:pt>
                <c:pt idx="31203">
                  <c:v>7.8007500000000004E-3</c:v>
                </c:pt>
                <c:pt idx="31204">
                  <c:v>7.8009999999999998E-3</c:v>
                </c:pt>
                <c:pt idx="31205">
                  <c:v>7.80125E-3</c:v>
                </c:pt>
                <c:pt idx="31206">
                  <c:v>7.8015000000000003E-3</c:v>
                </c:pt>
                <c:pt idx="31207">
                  <c:v>7.8017499999999997E-3</c:v>
                </c:pt>
                <c:pt idx="31208">
                  <c:v>7.8019999999999999E-3</c:v>
                </c:pt>
                <c:pt idx="31209">
                  <c:v>7.8022500000000002E-3</c:v>
                </c:pt>
                <c:pt idx="31210">
                  <c:v>7.8025000000000004E-3</c:v>
                </c:pt>
                <c:pt idx="31211">
                  <c:v>7.8027499999999998E-3</c:v>
                </c:pt>
                <c:pt idx="31212">
                  <c:v>7.803E-3</c:v>
                </c:pt>
                <c:pt idx="31213">
                  <c:v>7.8032500000000003E-3</c:v>
                </c:pt>
                <c:pt idx="31214">
                  <c:v>7.8034999999999997E-3</c:v>
                </c:pt>
                <c:pt idx="31215">
                  <c:v>7.8037499999999999E-3</c:v>
                </c:pt>
                <c:pt idx="31216">
                  <c:v>7.8040000000000002E-3</c:v>
                </c:pt>
                <c:pt idx="31217">
                  <c:v>7.8042500000000004E-3</c:v>
                </c:pt>
                <c:pt idx="31218">
                  <c:v>7.8044999999999998E-3</c:v>
                </c:pt>
                <c:pt idx="31219">
                  <c:v>7.8047500000000001E-3</c:v>
                </c:pt>
                <c:pt idx="31220">
                  <c:v>7.8050000000000003E-3</c:v>
                </c:pt>
                <c:pt idx="31221">
                  <c:v>7.8052499999999997E-3</c:v>
                </c:pt>
                <c:pt idx="31222">
                  <c:v>7.8054999999999999E-3</c:v>
                </c:pt>
                <c:pt idx="31223">
                  <c:v>7.8057500000000002E-3</c:v>
                </c:pt>
                <c:pt idx="31224">
                  <c:v>7.8059999999999996E-3</c:v>
                </c:pt>
                <c:pt idx="31225">
                  <c:v>7.8062499999999998E-3</c:v>
                </c:pt>
                <c:pt idx="31226">
                  <c:v>7.8065000000000001E-3</c:v>
                </c:pt>
                <c:pt idx="31227">
                  <c:v>7.8067500000000003E-3</c:v>
                </c:pt>
                <c:pt idx="31228">
                  <c:v>7.8069999999999997E-3</c:v>
                </c:pt>
                <c:pt idx="31229">
                  <c:v>7.80725E-3</c:v>
                </c:pt>
                <c:pt idx="31230">
                  <c:v>7.8075000000000002E-3</c:v>
                </c:pt>
                <c:pt idx="31231">
                  <c:v>7.8077499999999996E-3</c:v>
                </c:pt>
                <c:pt idx="31232">
                  <c:v>7.8079999999999998E-3</c:v>
                </c:pt>
                <c:pt idx="31233">
                  <c:v>7.8082500000000001E-3</c:v>
                </c:pt>
                <c:pt idx="31234">
                  <c:v>7.8085000000000003E-3</c:v>
                </c:pt>
                <c:pt idx="31235">
                  <c:v>7.8087499999999997E-3</c:v>
                </c:pt>
                <c:pt idx="31236">
                  <c:v>7.809E-3</c:v>
                </c:pt>
                <c:pt idx="31237">
                  <c:v>7.8092500000000002E-3</c:v>
                </c:pt>
                <c:pt idx="31238">
                  <c:v>7.8094999999999996E-3</c:v>
                </c:pt>
                <c:pt idx="31239">
                  <c:v>7.8097499999999999E-3</c:v>
                </c:pt>
                <c:pt idx="31240">
                  <c:v>7.8100000000000001E-3</c:v>
                </c:pt>
                <c:pt idx="31241">
                  <c:v>7.8102500000000004E-3</c:v>
                </c:pt>
                <c:pt idx="31242">
                  <c:v>7.8104999999999997E-3</c:v>
                </c:pt>
                <c:pt idx="31243">
                  <c:v>7.81075E-3</c:v>
                </c:pt>
                <c:pt idx="31244">
                  <c:v>7.8110000000000002E-3</c:v>
                </c:pt>
                <c:pt idx="31245">
                  <c:v>7.8112499999999996E-3</c:v>
                </c:pt>
                <c:pt idx="31246">
                  <c:v>7.8114999999999999E-3</c:v>
                </c:pt>
                <c:pt idx="31247">
                  <c:v>7.8117500000000001E-3</c:v>
                </c:pt>
                <c:pt idx="31248">
                  <c:v>7.8120000000000004E-3</c:v>
                </c:pt>
                <c:pt idx="31249">
                  <c:v>7.8122499999999997E-3</c:v>
                </c:pt>
                <c:pt idx="31250">
                  <c:v>7.8125E-3</c:v>
                </c:pt>
                <c:pt idx="31251">
                  <c:v>7.8127500000000003E-3</c:v>
                </c:pt>
                <c:pt idx="31252">
                  <c:v>7.8130000000000005E-3</c:v>
                </c:pt>
                <c:pt idx="31253">
                  <c:v>7.8132500000000008E-3</c:v>
                </c:pt>
                <c:pt idx="31254">
                  <c:v>7.8134999999999993E-3</c:v>
                </c:pt>
                <c:pt idx="31255">
                  <c:v>7.8137499999999995E-3</c:v>
                </c:pt>
                <c:pt idx="31256">
                  <c:v>7.8139999999999998E-3</c:v>
                </c:pt>
                <c:pt idx="31257">
                  <c:v>7.81425E-3</c:v>
                </c:pt>
                <c:pt idx="31258">
                  <c:v>7.8145000000000003E-3</c:v>
                </c:pt>
                <c:pt idx="31259">
                  <c:v>7.8147500000000005E-3</c:v>
                </c:pt>
                <c:pt idx="31260">
                  <c:v>7.8150000000000008E-3</c:v>
                </c:pt>
                <c:pt idx="31261">
                  <c:v>7.8152499999999993E-3</c:v>
                </c:pt>
                <c:pt idx="31262">
                  <c:v>7.8154999999999995E-3</c:v>
                </c:pt>
                <c:pt idx="31263">
                  <c:v>7.8157499999999998E-3</c:v>
                </c:pt>
                <c:pt idx="31264">
                  <c:v>7.816E-3</c:v>
                </c:pt>
                <c:pt idx="31265">
                  <c:v>7.8162500000000003E-3</c:v>
                </c:pt>
                <c:pt idx="31266">
                  <c:v>7.8165000000000005E-3</c:v>
                </c:pt>
                <c:pt idx="31267">
                  <c:v>7.8167500000000008E-3</c:v>
                </c:pt>
                <c:pt idx="31268">
                  <c:v>7.8169999999999993E-3</c:v>
                </c:pt>
                <c:pt idx="31269">
                  <c:v>7.8172499999999995E-3</c:v>
                </c:pt>
                <c:pt idx="31270">
                  <c:v>7.8174999999999998E-3</c:v>
                </c:pt>
                <c:pt idx="31271">
                  <c:v>7.81775E-3</c:v>
                </c:pt>
                <c:pt idx="31272">
                  <c:v>7.8180000000000003E-3</c:v>
                </c:pt>
                <c:pt idx="31273">
                  <c:v>7.8182500000000005E-3</c:v>
                </c:pt>
                <c:pt idx="31274">
                  <c:v>7.8185000000000008E-3</c:v>
                </c:pt>
                <c:pt idx="31275">
                  <c:v>7.8187499999999993E-3</c:v>
                </c:pt>
                <c:pt idx="31276">
                  <c:v>7.8189999999999996E-3</c:v>
                </c:pt>
                <c:pt idx="31277">
                  <c:v>7.8192499999999998E-3</c:v>
                </c:pt>
                <c:pt idx="31278">
                  <c:v>7.8195000000000001E-3</c:v>
                </c:pt>
                <c:pt idx="31279">
                  <c:v>7.8197500000000003E-3</c:v>
                </c:pt>
                <c:pt idx="31280">
                  <c:v>7.8200000000000006E-3</c:v>
                </c:pt>
                <c:pt idx="31281">
                  <c:v>7.8202500000000008E-3</c:v>
                </c:pt>
                <c:pt idx="31282">
                  <c:v>7.8204999999999993E-3</c:v>
                </c:pt>
                <c:pt idx="31283">
                  <c:v>7.8207499999999996E-3</c:v>
                </c:pt>
                <c:pt idx="31284">
                  <c:v>7.8209999999999998E-3</c:v>
                </c:pt>
                <c:pt idx="31285">
                  <c:v>7.8212500000000001E-3</c:v>
                </c:pt>
                <c:pt idx="31286">
                  <c:v>7.8215000000000003E-3</c:v>
                </c:pt>
                <c:pt idx="31287">
                  <c:v>7.8217500000000006E-3</c:v>
                </c:pt>
                <c:pt idx="31288">
                  <c:v>7.8220000000000008E-3</c:v>
                </c:pt>
                <c:pt idx="31289">
                  <c:v>7.8222499999999993E-3</c:v>
                </c:pt>
                <c:pt idx="31290">
                  <c:v>7.8224999999999996E-3</c:v>
                </c:pt>
                <c:pt idx="31291">
                  <c:v>7.8227499999999998E-3</c:v>
                </c:pt>
                <c:pt idx="31292">
                  <c:v>7.8230000000000001E-3</c:v>
                </c:pt>
                <c:pt idx="31293">
                  <c:v>7.8232500000000003E-3</c:v>
                </c:pt>
                <c:pt idx="31294">
                  <c:v>7.8235000000000006E-3</c:v>
                </c:pt>
                <c:pt idx="31295">
                  <c:v>7.8237500000000008E-3</c:v>
                </c:pt>
                <c:pt idx="31296">
                  <c:v>7.8239999999999994E-3</c:v>
                </c:pt>
                <c:pt idx="31297">
                  <c:v>7.8242499999999996E-3</c:v>
                </c:pt>
                <c:pt idx="31298">
                  <c:v>7.8244999999999999E-3</c:v>
                </c:pt>
                <c:pt idx="31299">
                  <c:v>7.8247500000000001E-3</c:v>
                </c:pt>
                <c:pt idx="31300">
                  <c:v>7.8250000000000004E-3</c:v>
                </c:pt>
                <c:pt idx="31301">
                  <c:v>7.8252500000000006E-3</c:v>
                </c:pt>
                <c:pt idx="31302">
                  <c:v>7.8255000000000009E-3</c:v>
                </c:pt>
                <c:pt idx="31303">
                  <c:v>7.8257499999999994E-3</c:v>
                </c:pt>
                <c:pt idx="31304">
                  <c:v>7.8259999999999996E-3</c:v>
                </c:pt>
                <c:pt idx="31305">
                  <c:v>7.8262499999999999E-3</c:v>
                </c:pt>
                <c:pt idx="31306">
                  <c:v>7.8265000000000001E-3</c:v>
                </c:pt>
                <c:pt idx="31307">
                  <c:v>7.8267500000000004E-3</c:v>
                </c:pt>
                <c:pt idx="31308">
                  <c:v>7.8270000000000006E-3</c:v>
                </c:pt>
                <c:pt idx="31309">
                  <c:v>7.8272499999999991E-3</c:v>
                </c:pt>
                <c:pt idx="31310">
                  <c:v>7.8274999999999994E-3</c:v>
                </c:pt>
                <c:pt idx="31311">
                  <c:v>7.8277499999999996E-3</c:v>
                </c:pt>
                <c:pt idx="31312">
                  <c:v>7.8279999999999999E-3</c:v>
                </c:pt>
                <c:pt idx="31313">
                  <c:v>7.8282500000000001E-3</c:v>
                </c:pt>
                <c:pt idx="31314">
                  <c:v>7.8285000000000004E-3</c:v>
                </c:pt>
                <c:pt idx="31315">
                  <c:v>7.8287500000000006E-3</c:v>
                </c:pt>
                <c:pt idx="31316">
                  <c:v>7.8289999999999992E-3</c:v>
                </c:pt>
                <c:pt idx="31317">
                  <c:v>7.8292499999999994E-3</c:v>
                </c:pt>
                <c:pt idx="31318">
                  <c:v>7.8294999999999997E-3</c:v>
                </c:pt>
                <c:pt idx="31319">
                  <c:v>7.8297499999999999E-3</c:v>
                </c:pt>
                <c:pt idx="31320">
                  <c:v>7.8300000000000002E-3</c:v>
                </c:pt>
                <c:pt idx="31321">
                  <c:v>7.8302500000000004E-3</c:v>
                </c:pt>
                <c:pt idx="31322">
                  <c:v>7.8305000000000007E-3</c:v>
                </c:pt>
                <c:pt idx="31323">
                  <c:v>7.8307499999999992E-3</c:v>
                </c:pt>
                <c:pt idx="31324">
                  <c:v>7.8309999999999994E-3</c:v>
                </c:pt>
                <c:pt idx="31325">
                  <c:v>7.8312499999999997E-3</c:v>
                </c:pt>
                <c:pt idx="31326">
                  <c:v>7.8314999999999999E-3</c:v>
                </c:pt>
                <c:pt idx="31327">
                  <c:v>7.8317500000000002E-3</c:v>
                </c:pt>
                <c:pt idx="31328">
                  <c:v>7.8320000000000004E-3</c:v>
                </c:pt>
                <c:pt idx="31329">
                  <c:v>7.8322500000000007E-3</c:v>
                </c:pt>
                <c:pt idx="31330">
                  <c:v>7.8324999999999992E-3</c:v>
                </c:pt>
                <c:pt idx="31331">
                  <c:v>7.8327499999999994E-3</c:v>
                </c:pt>
                <c:pt idx="31332">
                  <c:v>7.8329999999999997E-3</c:v>
                </c:pt>
                <c:pt idx="31333">
                  <c:v>7.8332499999999999E-3</c:v>
                </c:pt>
                <c:pt idx="31334">
                  <c:v>7.8335000000000002E-3</c:v>
                </c:pt>
                <c:pt idx="31335">
                  <c:v>7.8337500000000004E-3</c:v>
                </c:pt>
                <c:pt idx="31336">
                  <c:v>7.8340000000000007E-3</c:v>
                </c:pt>
                <c:pt idx="31337">
                  <c:v>7.8342499999999992E-3</c:v>
                </c:pt>
                <c:pt idx="31338">
                  <c:v>7.8344999999999995E-3</c:v>
                </c:pt>
                <c:pt idx="31339">
                  <c:v>7.8347499999999997E-3</c:v>
                </c:pt>
                <c:pt idx="31340">
                  <c:v>7.835E-3</c:v>
                </c:pt>
                <c:pt idx="31341">
                  <c:v>7.8352500000000002E-3</c:v>
                </c:pt>
                <c:pt idx="31342">
                  <c:v>7.8355000000000005E-3</c:v>
                </c:pt>
                <c:pt idx="31343">
                  <c:v>7.8357500000000007E-3</c:v>
                </c:pt>
                <c:pt idx="31344">
                  <c:v>7.8359999999999992E-3</c:v>
                </c:pt>
                <c:pt idx="31345">
                  <c:v>7.8362499999999995E-3</c:v>
                </c:pt>
                <c:pt idx="31346">
                  <c:v>7.8364999999999997E-3</c:v>
                </c:pt>
                <c:pt idx="31347">
                  <c:v>7.83675E-3</c:v>
                </c:pt>
                <c:pt idx="31348">
                  <c:v>7.8370000000000002E-3</c:v>
                </c:pt>
                <c:pt idx="31349">
                  <c:v>7.8372500000000005E-3</c:v>
                </c:pt>
                <c:pt idx="31350">
                  <c:v>7.8375000000000007E-3</c:v>
                </c:pt>
                <c:pt idx="31351">
                  <c:v>7.8377499999999992E-3</c:v>
                </c:pt>
                <c:pt idx="31352">
                  <c:v>7.8379999999999995E-3</c:v>
                </c:pt>
                <c:pt idx="31353">
                  <c:v>7.8382499999999997E-3</c:v>
                </c:pt>
                <c:pt idx="31354">
                  <c:v>7.8385E-3</c:v>
                </c:pt>
                <c:pt idx="31355">
                  <c:v>7.8387500000000002E-3</c:v>
                </c:pt>
                <c:pt idx="31356">
                  <c:v>7.8390000000000005E-3</c:v>
                </c:pt>
                <c:pt idx="31357">
                  <c:v>7.8392500000000007E-3</c:v>
                </c:pt>
                <c:pt idx="31358">
                  <c:v>7.8394999999999992E-3</c:v>
                </c:pt>
                <c:pt idx="31359">
                  <c:v>7.8397499999999995E-3</c:v>
                </c:pt>
                <c:pt idx="31360">
                  <c:v>7.8399999999999997E-3</c:v>
                </c:pt>
                <c:pt idx="31361">
                  <c:v>7.84025E-3</c:v>
                </c:pt>
                <c:pt idx="31362">
                  <c:v>7.8405000000000002E-3</c:v>
                </c:pt>
                <c:pt idx="31363">
                  <c:v>7.8407500000000005E-3</c:v>
                </c:pt>
                <c:pt idx="31364">
                  <c:v>7.8410000000000007E-3</c:v>
                </c:pt>
                <c:pt idx="31365">
                  <c:v>7.8412499999999993E-3</c:v>
                </c:pt>
                <c:pt idx="31366">
                  <c:v>7.8414999999999995E-3</c:v>
                </c:pt>
                <c:pt idx="31367">
                  <c:v>7.8417499999999998E-3</c:v>
                </c:pt>
                <c:pt idx="31368">
                  <c:v>7.842E-3</c:v>
                </c:pt>
                <c:pt idx="31369">
                  <c:v>7.8422500000000003E-3</c:v>
                </c:pt>
                <c:pt idx="31370">
                  <c:v>7.8425000000000005E-3</c:v>
                </c:pt>
                <c:pt idx="31371">
                  <c:v>7.8427500000000008E-3</c:v>
                </c:pt>
                <c:pt idx="31372">
                  <c:v>7.8429999999999993E-3</c:v>
                </c:pt>
                <c:pt idx="31373">
                  <c:v>7.8432499999999995E-3</c:v>
                </c:pt>
                <c:pt idx="31374">
                  <c:v>7.8434999999999998E-3</c:v>
                </c:pt>
                <c:pt idx="31375">
                  <c:v>7.84375E-3</c:v>
                </c:pt>
                <c:pt idx="31376">
                  <c:v>7.8440000000000003E-3</c:v>
                </c:pt>
                <c:pt idx="31377">
                  <c:v>7.8442500000000005E-3</c:v>
                </c:pt>
                <c:pt idx="31378">
                  <c:v>7.8445000000000008E-3</c:v>
                </c:pt>
                <c:pt idx="31379">
                  <c:v>7.8447499999999993E-3</c:v>
                </c:pt>
                <c:pt idx="31380">
                  <c:v>7.8449999999999995E-3</c:v>
                </c:pt>
                <c:pt idx="31381">
                  <c:v>7.8452499999999998E-3</c:v>
                </c:pt>
                <c:pt idx="31382">
                  <c:v>7.8455E-3</c:v>
                </c:pt>
                <c:pt idx="31383">
                  <c:v>7.8457500000000003E-3</c:v>
                </c:pt>
                <c:pt idx="31384">
                  <c:v>7.8460000000000005E-3</c:v>
                </c:pt>
                <c:pt idx="31385">
                  <c:v>7.8462500000000008E-3</c:v>
                </c:pt>
                <c:pt idx="31386">
                  <c:v>7.8464999999999993E-3</c:v>
                </c:pt>
                <c:pt idx="31387">
                  <c:v>7.8467499999999996E-3</c:v>
                </c:pt>
                <c:pt idx="31388">
                  <c:v>7.8469999999999998E-3</c:v>
                </c:pt>
                <c:pt idx="31389">
                  <c:v>7.8472500000000001E-3</c:v>
                </c:pt>
                <c:pt idx="31390">
                  <c:v>7.8475000000000003E-3</c:v>
                </c:pt>
                <c:pt idx="31391">
                  <c:v>7.8477500000000006E-3</c:v>
                </c:pt>
                <c:pt idx="31392">
                  <c:v>7.8480000000000008E-3</c:v>
                </c:pt>
                <c:pt idx="31393">
                  <c:v>7.8482499999999993E-3</c:v>
                </c:pt>
                <c:pt idx="31394">
                  <c:v>7.8484999999999996E-3</c:v>
                </c:pt>
                <c:pt idx="31395">
                  <c:v>7.8487499999999998E-3</c:v>
                </c:pt>
                <c:pt idx="31396">
                  <c:v>7.8490000000000001E-3</c:v>
                </c:pt>
                <c:pt idx="31397">
                  <c:v>7.8492500000000003E-3</c:v>
                </c:pt>
                <c:pt idx="31398">
                  <c:v>7.8495000000000006E-3</c:v>
                </c:pt>
                <c:pt idx="31399">
                  <c:v>7.8497500000000008E-3</c:v>
                </c:pt>
                <c:pt idx="31400">
                  <c:v>7.8499999999999993E-3</c:v>
                </c:pt>
                <c:pt idx="31401">
                  <c:v>7.8502499999999996E-3</c:v>
                </c:pt>
                <c:pt idx="31402">
                  <c:v>7.8504999999999998E-3</c:v>
                </c:pt>
                <c:pt idx="31403">
                  <c:v>7.8507500000000001E-3</c:v>
                </c:pt>
                <c:pt idx="31404">
                  <c:v>7.8510000000000003E-3</c:v>
                </c:pt>
                <c:pt idx="31405">
                  <c:v>7.8512500000000006E-3</c:v>
                </c:pt>
                <c:pt idx="31406">
                  <c:v>7.8515000000000008E-3</c:v>
                </c:pt>
                <c:pt idx="31407">
                  <c:v>7.8517499999999994E-3</c:v>
                </c:pt>
                <c:pt idx="31408">
                  <c:v>7.8519999999999996E-3</c:v>
                </c:pt>
                <c:pt idx="31409">
                  <c:v>7.8522499999999999E-3</c:v>
                </c:pt>
                <c:pt idx="31410">
                  <c:v>7.8525000000000001E-3</c:v>
                </c:pt>
                <c:pt idx="31411">
                  <c:v>7.8527500000000004E-3</c:v>
                </c:pt>
                <c:pt idx="31412">
                  <c:v>7.8530000000000006E-3</c:v>
                </c:pt>
                <c:pt idx="31413">
                  <c:v>7.8532500000000009E-3</c:v>
                </c:pt>
                <c:pt idx="31414">
                  <c:v>7.8534999999999994E-3</c:v>
                </c:pt>
                <c:pt idx="31415">
                  <c:v>7.8537499999999996E-3</c:v>
                </c:pt>
                <c:pt idx="31416">
                  <c:v>7.8539999999999999E-3</c:v>
                </c:pt>
                <c:pt idx="31417">
                  <c:v>7.8542500000000001E-3</c:v>
                </c:pt>
                <c:pt idx="31418">
                  <c:v>7.8545000000000004E-3</c:v>
                </c:pt>
                <c:pt idx="31419">
                  <c:v>7.8547500000000006E-3</c:v>
                </c:pt>
                <c:pt idx="31420">
                  <c:v>7.8549999999999991E-3</c:v>
                </c:pt>
                <c:pt idx="31421">
                  <c:v>7.8552499999999994E-3</c:v>
                </c:pt>
                <c:pt idx="31422">
                  <c:v>7.8554999999999996E-3</c:v>
                </c:pt>
                <c:pt idx="31423">
                  <c:v>7.8557499999999999E-3</c:v>
                </c:pt>
                <c:pt idx="31424">
                  <c:v>7.8560000000000001E-3</c:v>
                </c:pt>
                <c:pt idx="31425">
                  <c:v>7.8562500000000004E-3</c:v>
                </c:pt>
                <c:pt idx="31426">
                  <c:v>7.8565000000000006E-3</c:v>
                </c:pt>
                <c:pt idx="31427">
                  <c:v>7.8567499999999992E-3</c:v>
                </c:pt>
                <c:pt idx="31428">
                  <c:v>7.8569999999999994E-3</c:v>
                </c:pt>
                <c:pt idx="31429">
                  <c:v>7.8572499999999997E-3</c:v>
                </c:pt>
                <c:pt idx="31430">
                  <c:v>7.8574999999999999E-3</c:v>
                </c:pt>
                <c:pt idx="31431">
                  <c:v>7.8577500000000002E-3</c:v>
                </c:pt>
                <c:pt idx="31432">
                  <c:v>7.8580000000000004E-3</c:v>
                </c:pt>
                <c:pt idx="31433">
                  <c:v>7.8582500000000007E-3</c:v>
                </c:pt>
                <c:pt idx="31434">
                  <c:v>7.8584999999999992E-3</c:v>
                </c:pt>
                <c:pt idx="31435">
                  <c:v>7.8587499999999994E-3</c:v>
                </c:pt>
                <c:pt idx="31436">
                  <c:v>7.8589999999999997E-3</c:v>
                </c:pt>
                <c:pt idx="31437">
                  <c:v>7.8592499999999999E-3</c:v>
                </c:pt>
                <c:pt idx="31438">
                  <c:v>7.8595000000000002E-3</c:v>
                </c:pt>
                <c:pt idx="31439">
                  <c:v>7.8597500000000004E-3</c:v>
                </c:pt>
                <c:pt idx="31440">
                  <c:v>7.8600000000000007E-3</c:v>
                </c:pt>
                <c:pt idx="31441">
                  <c:v>7.8602499999999992E-3</c:v>
                </c:pt>
                <c:pt idx="31442">
                  <c:v>7.8604999999999994E-3</c:v>
                </c:pt>
                <c:pt idx="31443">
                  <c:v>7.8607499999999997E-3</c:v>
                </c:pt>
                <c:pt idx="31444">
                  <c:v>7.8609999999999999E-3</c:v>
                </c:pt>
                <c:pt idx="31445">
                  <c:v>7.8612500000000002E-3</c:v>
                </c:pt>
                <c:pt idx="31446">
                  <c:v>7.8615000000000004E-3</c:v>
                </c:pt>
                <c:pt idx="31447">
                  <c:v>7.8617500000000007E-3</c:v>
                </c:pt>
                <c:pt idx="31448">
                  <c:v>7.8619999999999992E-3</c:v>
                </c:pt>
                <c:pt idx="31449">
                  <c:v>7.8622499999999994E-3</c:v>
                </c:pt>
                <c:pt idx="31450">
                  <c:v>7.8624999999999997E-3</c:v>
                </c:pt>
                <c:pt idx="31451">
                  <c:v>7.8627499999999999E-3</c:v>
                </c:pt>
                <c:pt idx="31452">
                  <c:v>7.8630000000000002E-3</c:v>
                </c:pt>
                <c:pt idx="31453">
                  <c:v>7.8632500000000004E-3</c:v>
                </c:pt>
                <c:pt idx="31454">
                  <c:v>7.8635000000000007E-3</c:v>
                </c:pt>
                <c:pt idx="31455">
                  <c:v>7.8637499999999992E-3</c:v>
                </c:pt>
                <c:pt idx="31456">
                  <c:v>7.8639999999999995E-3</c:v>
                </c:pt>
                <c:pt idx="31457">
                  <c:v>7.8642499999999997E-3</c:v>
                </c:pt>
                <c:pt idx="31458">
                  <c:v>7.8645E-3</c:v>
                </c:pt>
                <c:pt idx="31459">
                  <c:v>7.8647500000000002E-3</c:v>
                </c:pt>
                <c:pt idx="31460">
                  <c:v>7.8650000000000005E-3</c:v>
                </c:pt>
                <c:pt idx="31461">
                  <c:v>7.8652500000000007E-3</c:v>
                </c:pt>
                <c:pt idx="31462">
                  <c:v>7.8654999999999992E-3</c:v>
                </c:pt>
                <c:pt idx="31463">
                  <c:v>7.8657499999999995E-3</c:v>
                </c:pt>
                <c:pt idx="31464">
                  <c:v>7.8659999999999997E-3</c:v>
                </c:pt>
                <c:pt idx="31465">
                  <c:v>7.86625E-3</c:v>
                </c:pt>
                <c:pt idx="31466">
                  <c:v>7.8665000000000002E-3</c:v>
                </c:pt>
                <c:pt idx="31467">
                  <c:v>7.8667500000000005E-3</c:v>
                </c:pt>
                <c:pt idx="31468">
                  <c:v>7.8670000000000007E-3</c:v>
                </c:pt>
                <c:pt idx="31469">
                  <c:v>7.8672499999999992E-3</c:v>
                </c:pt>
                <c:pt idx="31470">
                  <c:v>7.8674999999999995E-3</c:v>
                </c:pt>
                <c:pt idx="31471">
                  <c:v>7.8677499999999997E-3</c:v>
                </c:pt>
                <c:pt idx="31472">
                  <c:v>7.868E-3</c:v>
                </c:pt>
                <c:pt idx="31473">
                  <c:v>7.8682500000000002E-3</c:v>
                </c:pt>
                <c:pt idx="31474">
                  <c:v>7.8685000000000005E-3</c:v>
                </c:pt>
                <c:pt idx="31475">
                  <c:v>7.8687500000000007E-3</c:v>
                </c:pt>
                <c:pt idx="31476">
                  <c:v>7.8689999999999993E-3</c:v>
                </c:pt>
                <c:pt idx="31477">
                  <c:v>7.8692499999999995E-3</c:v>
                </c:pt>
                <c:pt idx="31478">
                  <c:v>7.8694999999999998E-3</c:v>
                </c:pt>
                <c:pt idx="31479">
                  <c:v>7.86975E-3</c:v>
                </c:pt>
                <c:pt idx="31480">
                  <c:v>7.8700000000000003E-3</c:v>
                </c:pt>
                <c:pt idx="31481">
                  <c:v>7.8702500000000005E-3</c:v>
                </c:pt>
                <c:pt idx="31482">
                  <c:v>7.8705000000000008E-3</c:v>
                </c:pt>
                <c:pt idx="31483">
                  <c:v>7.8707499999999993E-3</c:v>
                </c:pt>
                <c:pt idx="31484">
                  <c:v>7.8709999999999995E-3</c:v>
                </c:pt>
                <c:pt idx="31485">
                  <c:v>7.8712499999999998E-3</c:v>
                </c:pt>
                <c:pt idx="31486">
                  <c:v>7.8715E-3</c:v>
                </c:pt>
                <c:pt idx="31487">
                  <c:v>7.8717500000000003E-3</c:v>
                </c:pt>
                <c:pt idx="31488">
                  <c:v>7.8720000000000005E-3</c:v>
                </c:pt>
                <c:pt idx="31489">
                  <c:v>7.8722500000000008E-3</c:v>
                </c:pt>
                <c:pt idx="31490">
                  <c:v>7.8724999999999993E-3</c:v>
                </c:pt>
                <c:pt idx="31491">
                  <c:v>7.8727499999999995E-3</c:v>
                </c:pt>
                <c:pt idx="31492">
                  <c:v>7.8729999999999998E-3</c:v>
                </c:pt>
                <c:pt idx="31493">
                  <c:v>7.87325E-3</c:v>
                </c:pt>
                <c:pt idx="31494">
                  <c:v>7.8735000000000003E-3</c:v>
                </c:pt>
                <c:pt idx="31495">
                  <c:v>7.8737500000000005E-3</c:v>
                </c:pt>
                <c:pt idx="31496">
                  <c:v>7.8740000000000008E-3</c:v>
                </c:pt>
                <c:pt idx="31497">
                  <c:v>7.8742499999999993E-3</c:v>
                </c:pt>
                <c:pt idx="31498">
                  <c:v>7.8744999999999996E-3</c:v>
                </c:pt>
                <c:pt idx="31499">
                  <c:v>7.8747499999999998E-3</c:v>
                </c:pt>
                <c:pt idx="31500">
                  <c:v>7.8750000000000001E-3</c:v>
                </c:pt>
                <c:pt idx="31501">
                  <c:v>7.8752500000000003E-3</c:v>
                </c:pt>
                <c:pt idx="31502">
                  <c:v>7.8755000000000006E-3</c:v>
                </c:pt>
                <c:pt idx="31503">
                  <c:v>7.8757500000000008E-3</c:v>
                </c:pt>
                <c:pt idx="31504">
                  <c:v>7.8759999999999993E-3</c:v>
                </c:pt>
                <c:pt idx="31505">
                  <c:v>7.8762499999999996E-3</c:v>
                </c:pt>
                <c:pt idx="31506">
                  <c:v>7.8764999999999998E-3</c:v>
                </c:pt>
                <c:pt idx="31507">
                  <c:v>7.8767500000000001E-3</c:v>
                </c:pt>
                <c:pt idx="31508">
                  <c:v>7.8770000000000003E-3</c:v>
                </c:pt>
                <c:pt idx="31509">
                  <c:v>7.8772500000000006E-3</c:v>
                </c:pt>
                <c:pt idx="31510">
                  <c:v>7.8775000000000008E-3</c:v>
                </c:pt>
                <c:pt idx="31511">
                  <c:v>7.8777499999999993E-3</c:v>
                </c:pt>
                <c:pt idx="31512">
                  <c:v>7.8779999999999996E-3</c:v>
                </c:pt>
                <c:pt idx="31513">
                  <c:v>7.8782499999999998E-3</c:v>
                </c:pt>
                <c:pt idx="31514">
                  <c:v>7.8785000000000001E-3</c:v>
                </c:pt>
                <c:pt idx="31515">
                  <c:v>7.8787500000000003E-3</c:v>
                </c:pt>
                <c:pt idx="31516">
                  <c:v>7.8790000000000006E-3</c:v>
                </c:pt>
                <c:pt idx="31517">
                  <c:v>7.8792500000000008E-3</c:v>
                </c:pt>
                <c:pt idx="31518">
                  <c:v>7.8794999999999994E-3</c:v>
                </c:pt>
                <c:pt idx="31519">
                  <c:v>7.8797499999999996E-3</c:v>
                </c:pt>
                <c:pt idx="31520">
                  <c:v>7.8799999999999999E-3</c:v>
                </c:pt>
                <c:pt idx="31521">
                  <c:v>7.8802500000000001E-3</c:v>
                </c:pt>
                <c:pt idx="31522">
                  <c:v>7.8805000000000004E-3</c:v>
                </c:pt>
                <c:pt idx="31523">
                  <c:v>7.8807500000000006E-3</c:v>
                </c:pt>
                <c:pt idx="31524">
                  <c:v>7.8810000000000009E-3</c:v>
                </c:pt>
                <c:pt idx="31525">
                  <c:v>7.8812499999999994E-3</c:v>
                </c:pt>
                <c:pt idx="31526">
                  <c:v>7.8814999999999996E-3</c:v>
                </c:pt>
                <c:pt idx="31527">
                  <c:v>7.8817499999999999E-3</c:v>
                </c:pt>
                <c:pt idx="31528">
                  <c:v>7.8820000000000001E-3</c:v>
                </c:pt>
                <c:pt idx="31529">
                  <c:v>7.8822500000000004E-3</c:v>
                </c:pt>
                <c:pt idx="31530">
                  <c:v>7.8825000000000006E-3</c:v>
                </c:pt>
                <c:pt idx="31531">
                  <c:v>7.8827500000000009E-3</c:v>
                </c:pt>
                <c:pt idx="31532">
                  <c:v>7.8829999999999994E-3</c:v>
                </c:pt>
                <c:pt idx="31533">
                  <c:v>7.8832499999999996E-3</c:v>
                </c:pt>
                <c:pt idx="31534">
                  <c:v>7.8834999999999999E-3</c:v>
                </c:pt>
                <c:pt idx="31535">
                  <c:v>7.8837500000000001E-3</c:v>
                </c:pt>
                <c:pt idx="31536">
                  <c:v>7.8840000000000004E-3</c:v>
                </c:pt>
                <c:pt idx="31537">
                  <c:v>7.8842500000000006E-3</c:v>
                </c:pt>
                <c:pt idx="31538">
                  <c:v>7.8844999999999991E-3</c:v>
                </c:pt>
                <c:pt idx="31539">
                  <c:v>7.8847499999999994E-3</c:v>
                </c:pt>
                <c:pt idx="31540">
                  <c:v>7.8849999999999996E-3</c:v>
                </c:pt>
                <c:pt idx="31541">
                  <c:v>7.8852499999999999E-3</c:v>
                </c:pt>
                <c:pt idx="31542">
                  <c:v>7.8855000000000001E-3</c:v>
                </c:pt>
                <c:pt idx="31543">
                  <c:v>7.8857500000000004E-3</c:v>
                </c:pt>
                <c:pt idx="31544">
                  <c:v>7.8860000000000006E-3</c:v>
                </c:pt>
                <c:pt idx="31545">
                  <c:v>7.8862499999999992E-3</c:v>
                </c:pt>
                <c:pt idx="31546">
                  <c:v>7.8864999999999994E-3</c:v>
                </c:pt>
                <c:pt idx="31547">
                  <c:v>7.8867499999999997E-3</c:v>
                </c:pt>
                <c:pt idx="31548">
                  <c:v>7.8869999999999999E-3</c:v>
                </c:pt>
                <c:pt idx="31549">
                  <c:v>7.8872500000000002E-3</c:v>
                </c:pt>
                <c:pt idx="31550">
                  <c:v>7.8875000000000004E-3</c:v>
                </c:pt>
                <c:pt idx="31551">
                  <c:v>7.8877500000000007E-3</c:v>
                </c:pt>
                <c:pt idx="31552">
                  <c:v>7.8879999999999992E-3</c:v>
                </c:pt>
                <c:pt idx="31553">
                  <c:v>7.8882499999999994E-3</c:v>
                </c:pt>
                <c:pt idx="31554">
                  <c:v>7.8884999999999997E-3</c:v>
                </c:pt>
                <c:pt idx="31555">
                  <c:v>7.8887499999999999E-3</c:v>
                </c:pt>
                <c:pt idx="31556">
                  <c:v>7.8890000000000002E-3</c:v>
                </c:pt>
                <c:pt idx="31557">
                  <c:v>7.8892500000000004E-3</c:v>
                </c:pt>
                <c:pt idx="31558">
                  <c:v>7.8895000000000007E-3</c:v>
                </c:pt>
                <c:pt idx="31559">
                  <c:v>7.8897499999999992E-3</c:v>
                </c:pt>
                <c:pt idx="31560">
                  <c:v>7.8899999999999994E-3</c:v>
                </c:pt>
                <c:pt idx="31561">
                  <c:v>7.8902499999999997E-3</c:v>
                </c:pt>
                <c:pt idx="31562">
                  <c:v>7.8904999999999999E-3</c:v>
                </c:pt>
                <c:pt idx="31563">
                  <c:v>7.8907500000000002E-3</c:v>
                </c:pt>
                <c:pt idx="31564">
                  <c:v>7.8910000000000004E-3</c:v>
                </c:pt>
                <c:pt idx="31565">
                  <c:v>7.8912500000000007E-3</c:v>
                </c:pt>
                <c:pt idx="31566">
                  <c:v>7.8914999999999992E-3</c:v>
                </c:pt>
                <c:pt idx="31567">
                  <c:v>7.8917499999999995E-3</c:v>
                </c:pt>
                <c:pt idx="31568">
                  <c:v>7.8919999999999997E-3</c:v>
                </c:pt>
                <c:pt idx="31569">
                  <c:v>7.89225E-3</c:v>
                </c:pt>
                <c:pt idx="31570">
                  <c:v>7.8925000000000002E-3</c:v>
                </c:pt>
                <c:pt idx="31571">
                  <c:v>7.8927500000000005E-3</c:v>
                </c:pt>
                <c:pt idx="31572">
                  <c:v>7.8930000000000007E-3</c:v>
                </c:pt>
                <c:pt idx="31573">
                  <c:v>7.8932499999999992E-3</c:v>
                </c:pt>
                <c:pt idx="31574">
                  <c:v>7.8934999999999995E-3</c:v>
                </c:pt>
                <c:pt idx="31575">
                  <c:v>7.8937499999999997E-3</c:v>
                </c:pt>
                <c:pt idx="31576">
                  <c:v>7.894E-3</c:v>
                </c:pt>
                <c:pt idx="31577">
                  <c:v>7.8942500000000002E-3</c:v>
                </c:pt>
                <c:pt idx="31578">
                  <c:v>7.8945000000000005E-3</c:v>
                </c:pt>
                <c:pt idx="31579">
                  <c:v>7.8947500000000007E-3</c:v>
                </c:pt>
                <c:pt idx="31580">
                  <c:v>7.8949999999999992E-3</c:v>
                </c:pt>
                <c:pt idx="31581">
                  <c:v>7.8952499999999995E-3</c:v>
                </c:pt>
                <c:pt idx="31582">
                  <c:v>7.8954999999999997E-3</c:v>
                </c:pt>
                <c:pt idx="31583">
                  <c:v>7.89575E-3</c:v>
                </c:pt>
                <c:pt idx="31584">
                  <c:v>7.8960000000000002E-3</c:v>
                </c:pt>
                <c:pt idx="31585">
                  <c:v>7.8962500000000005E-3</c:v>
                </c:pt>
                <c:pt idx="31586">
                  <c:v>7.8965000000000007E-3</c:v>
                </c:pt>
                <c:pt idx="31587">
                  <c:v>7.8967499999999993E-3</c:v>
                </c:pt>
                <c:pt idx="31588">
                  <c:v>7.8969999999999995E-3</c:v>
                </c:pt>
                <c:pt idx="31589">
                  <c:v>7.8972499999999998E-3</c:v>
                </c:pt>
                <c:pt idx="31590">
                  <c:v>7.8975E-3</c:v>
                </c:pt>
                <c:pt idx="31591">
                  <c:v>7.8977500000000003E-3</c:v>
                </c:pt>
                <c:pt idx="31592">
                  <c:v>7.8980000000000005E-3</c:v>
                </c:pt>
                <c:pt idx="31593">
                  <c:v>7.8982500000000008E-3</c:v>
                </c:pt>
                <c:pt idx="31594">
                  <c:v>7.8984999999999993E-3</c:v>
                </c:pt>
                <c:pt idx="31595">
                  <c:v>7.8987499999999995E-3</c:v>
                </c:pt>
                <c:pt idx="31596">
                  <c:v>7.8989999999999998E-3</c:v>
                </c:pt>
                <c:pt idx="31597">
                  <c:v>7.89925E-3</c:v>
                </c:pt>
                <c:pt idx="31598">
                  <c:v>7.8995000000000003E-3</c:v>
                </c:pt>
                <c:pt idx="31599">
                  <c:v>7.8997500000000005E-3</c:v>
                </c:pt>
                <c:pt idx="31600">
                  <c:v>7.9000000000000008E-3</c:v>
                </c:pt>
                <c:pt idx="31601">
                  <c:v>7.9002499999999993E-3</c:v>
                </c:pt>
                <c:pt idx="31602">
                  <c:v>7.9004999999999995E-3</c:v>
                </c:pt>
                <c:pt idx="31603">
                  <c:v>7.9007499999999998E-3</c:v>
                </c:pt>
                <c:pt idx="31604">
                  <c:v>7.901E-3</c:v>
                </c:pt>
                <c:pt idx="31605">
                  <c:v>7.9012500000000003E-3</c:v>
                </c:pt>
                <c:pt idx="31606">
                  <c:v>7.9015000000000005E-3</c:v>
                </c:pt>
                <c:pt idx="31607">
                  <c:v>7.9017500000000008E-3</c:v>
                </c:pt>
                <c:pt idx="31608">
                  <c:v>7.9019999999999993E-3</c:v>
                </c:pt>
                <c:pt idx="31609">
                  <c:v>7.9022499999999996E-3</c:v>
                </c:pt>
                <c:pt idx="31610">
                  <c:v>7.9024999999999998E-3</c:v>
                </c:pt>
                <c:pt idx="31611">
                  <c:v>7.9027500000000001E-3</c:v>
                </c:pt>
                <c:pt idx="31612">
                  <c:v>7.9030000000000003E-3</c:v>
                </c:pt>
                <c:pt idx="31613">
                  <c:v>7.9032500000000006E-3</c:v>
                </c:pt>
                <c:pt idx="31614">
                  <c:v>7.9035000000000008E-3</c:v>
                </c:pt>
                <c:pt idx="31615">
                  <c:v>7.9037499999999993E-3</c:v>
                </c:pt>
                <c:pt idx="31616">
                  <c:v>7.9039999999999996E-3</c:v>
                </c:pt>
                <c:pt idx="31617">
                  <c:v>7.9042499999999998E-3</c:v>
                </c:pt>
                <c:pt idx="31618">
                  <c:v>7.9045000000000001E-3</c:v>
                </c:pt>
                <c:pt idx="31619">
                  <c:v>7.9047500000000003E-3</c:v>
                </c:pt>
                <c:pt idx="31620">
                  <c:v>7.9050000000000006E-3</c:v>
                </c:pt>
                <c:pt idx="31621">
                  <c:v>7.9052500000000008E-3</c:v>
                </c:pt>
                <c:pt idx="31622">
                  <c:v>7.9054999999999993E-3</c:v>
                </c:pt>
                <c:pt idx="31623">
                  <c:v>7.9057499999999996E-3</c:v>
                </c:pt>
                <c:pt idx="31624">
                  <c:v>7.9059999999999998E-3</c:v>
                </c:pt>
                <c:pt idx="31625">
                  <c:v>7.9062500000000001E-3</c:v>
                </c:pt>
                <c:pt idx="31626">
                  <c:v>7.9065000000000003E-3</c:v>
                </c:pt>
                <c:pt idx="31627">
                  <c:v>7.9067500000000006E-3</c:v>
                </c:pt>
                <c:pt idx="31628">
                  <c:v>7.9070000000000008E-3</c:v>
                </c:pt>
                <c:pt idx="31629">
                  <c:v>7.9072499999999993E-3</c:v>
                </c:pt>
                <c:pt idx="31630">
                  <c:v>7.9074999999999996E-3</c:v>
                </c:pt>
                <c:pt idx="31631">
                  <c:v>7.9077499999999998E-3</c:v>
                </c:pt>
                <c:pt idx="31632">
                  <c:v>7.9080000000000001E-3</c:v>
                </c:pt>
                <c:pt idx="31633">
                  <c:v>7.9082500000000003E-3</c:v>
                </c:pt>
                <c:pt idx="31634">
                  <c:v>7.9085000000000006E-3</c:v>
                </c:pt>
                <c:pt idx="31635">
                  <c:v>7.9087500000000008E-3</c:v>
                </c:pt>
                <c:pt idx="31636">
                  <c:v>7.9089999999999994E-3</c:v>
                </c:pt>
                <c:pt idx="31637">
                  <c:v>7.9092499999999996E-3</c:v>
                </c:pt>
                <c:pt idx="31638">
                  <c:v>7.9094999999999999E-3</c:v>
                </c:pt>
                <c:pt idx="31639">
                  <c:v>7.9097500000000001E-3</c:v>
                </c:pt>
                <c:pt idx="31640">
                  <c:v>7.9100000000000004E-3</c:v>
                </c:pt>
                <c:pt idx="31641">
                  <c:v>7.9102500000000006E-3</c:v>
                </c:pt>
                <c:pt idx="31642">
                  <c:v>7.9105000000000009E-3</c:v>
                </c:pt>
                <c:pt idx="31643">
                  <c:v>7.9107499999999994E-3</c:v>
                </c:pt>
                <c:pt idx="31644">
                  <c:v>7.9109999999999996E-3</c:v>
                </c:pt>
                <c:pt idx="31645">
                  <c:v>7.9112499999999999E-3</c:v>
                </c:pt>
                <c:pt idx="31646">
                  <c:v>7.9115000000000001E-3</c:v>
                </c:pt>
                <c:pt idx="31647">
                  <c:v>7.9117500000000004E-3</c:v>
                </c:pt>
                <c:pt idx="31648">
                  <c:v>7.9120000000000006E-3</c:v>
                </c:pt>
                <c:pt idx="31649">
                  <c:v>7.9122499999999991E-3</c:v>
                </c:pt>
                <c:pt idx="31650">
                  <c:v>7.9124999999999994E-3</c:v>
                </c:pt>
                <c:pt idx="31651">
                  <c:v>7.9127499999999996E-3</c:v>
                </c:pt>
                <c:pt idx="31652">
                  <c:v>7.9129999999999999E-3</c:v>
                </c:pt>
                <c:pt idx="31653">
                  <c:v>7.9132500000000001E-3</c:v>
                </c:pt>
                <c:pt idx="31654">
                  <c:v>7.9135000000000004E-3</c:v>
                </c:pt>
                <c:pt idx="31655">
                  <c:v>7.9137500000000006E-3</c:v>
                </c:pt>
                <c:pt idx="31656">
                  <c:v>7.9139999999999992E-3</c:v>
                </c:pt>
                <c:pt idx="31657">
                  <c:v>7.9142499999999994E-3</c:v>
                </c:pt>
                <c:pt idx="31658">
                  <c:v>7.9144999999999997E-3</c:v>
                </c:pt>
                <c:pt idx="31659">
                  <c:v>7.9147499999999999E-3</c:v>
                </c:pt>
                <c:pt idx="31660">
                  <c:v>7.9150000000000002E-3</c:v>
                </c:pt>
                <c:pt idx="31661">
                  <c:v>7.9152500000000004E-3</c:v>
                </c:pt>
                <c:pt idx="31662">
                  <c:v>7.9155000000000007E-3</c:v>
                </c:pt>
                <c:pt idx="31663">
                  <c:v>7.9157499999999992E-3</c:v>
                </c:pt>
                <c:pt idx="31664">
                  <c:v>7.9159999999999994E-3</c:v>
                </c:pt>
                <c:pt idx="31665">
                  <c:v>7.9162499999999997E-3</c:v>
                </c:pt>
                <c:pt idx="31666">
                  <c:v>7.9164999999999999E-3</c:v>
                </c:pt>
                <c:pt idx="31667">
                  <c:v>7.9167500000000002E-3</c:v>
                </c:pt>
                <c:pt idx="31668">
                  <c:v>7.9170000000000004E-3</c:v>
                </c:pt>
                <c:pt idx="31669">
                  <c:v>7.9172500000000007E-3</c:v>
                </c:pt>
                <c:pt idx="31670">
                  <c:v>7.9174999999999992E-3</c:v>
                </c:pt>
                <c:pt idx="31671">
                  <c:v>7.9177499999999994E-3</c:v>
                </c:pt>
                <c:pt idx="31672">
                  <c:v>7.9179999999999997E-3</c:v>
                </c:pt>
                <c:pt idx="31673">
                  <c:v>7.9182499999999999E-3</c:v>
                </c:pt>
                <c:pt idx="31674">
                  <c:v>7.9185000000000002E-3</c:v>
                </c:pt>
                <c:pt idx="31675">
                  <c:v>7.9187500000000004E-3</c:v>
                </c:pt>
                <c:pt idx="31676">
                  <c:v>7.9190000000000007E-3</c:v>
                </c:pt>
                <c:pt idx="31677">
                  <c:v>7.9192499999999992E-3</c:v>
                </c:pt>
                <c:pt idx="31678">
                  <c:v>7.9194999999999995E-3</c:v>
                </c:pt>
                <c:pt idx="31679">
                  <c:v>7.9197499999999997E-3</c:v>
                </c:pt>
                <c:pt idx="31680">
                  <c:v>7.92E-3</c:v>
                </c:pt>
                <c:pt idx="31681">
                  <c:v>7.9202500000000002E-3</c:v>
                </c:pt>
                <c:pt idx="31682">
                  <c:v>7.9205000000000005E-3</c:v>
                </c:pt>
                <c:pt idx="31683">
                  <c:v>7.9207500000000007E-3</c:v>
                </c:pt>
                <c:pt idx="31684">
                  <c:v>7.9209999999999992E-3</c:v>
                </c:pt>
                <c:pt idx="31685">
                  <c:v>7.9212499999999995E-3</c:v>
                </c:pt>
                <c:pt idx="31686">
                  <c:v>7.9214999999999997E-3</c:v>
                </c:pt>
                <c:pt idx="31687">
                  <c:v>7.92175E-3</c:v>
                </c:pt>
                <c:pt idx="31688">
                  <c:v>7.9220000000000002E-3</c:v>
                </c:pt>
                <c:pt idx="31689">
                  <c:v>7.9222500000000005E-3</c:v>
                </c:pt>
                <c:pt idx="31690">
                  <c:v>7.9225000000000007E-3</c:v>
                </c:pt>
                <c:pt idx="31691">
                  <c:v>7.9227499999999992E-3</c:v>
                </c:pt>
                <c:pt idx="31692">
                  <c:v>7.9229999999999995E-3</c:v>
                </c:pt>
                <c:pt idx="31693">
                  <c:v>7.9232499999999997E-3</c:v>
                </c:pt>
                <c:pt idx="31694">
                  <c:v>7.9235E-3</c:v>
                </c:pt>
                <c:pt idx="31695">
                  <c:v>7.9237500000000002E-3</c:v>
                </c:pt>
                <c:pt idx="31696">
                  <c:v>7.9240000000000005E-3</c:v>
                </c:pt>
                <c:pt idx="31697">
                  <c:v>7.9242500000000007E-3</c:v>
                </c:pt>
                <c:pt idx="31698">
                  <c:v>7.9244999999999993E-3</c:v>
                </c:pt>
                <c:pt idx="31699">
                  <c:v>7.9247499999999995E-3</c:v>
                </c:pt>
                <c:pt idx="31700">
                  <c:v>7.9249999999999998E-3</c:v>
                </c:pt>
                <c:pt idx="31701">
                  <c:v>7.92525E-3</c:v>
                </c:pt>
                <c:pt idx="31702">
                  <c:v>7.9255000000000003E-3</c:v>
                </c:pt>
                <c:pt idx="31703">
                  <c:v>7.9257500000000005E-3</c:v>
                </c:pt>
                <c:pt idx="31704">
                  <c:v>7.9260000000000008E-3</c:v>
                </c:pt>
                <c:pt idx="31705">
                  <c:v>7.9262499999999993E-3</c:v>
                </c:pt>
                <c:pt idx="31706">
                  <c:v>7.9264999999999995E-3</c:v>
                </c:pt>
                <c:pt idx="31707">
                  <c:v>7.9267499999999998E-3</c:v>
                </c:pt>
                <c:pt idx="31708">
                  <c:v>7.927E-3</c:v>
                </c:pt>
                <c:pt idx="31709">
                  <c:v>7.9272500000000003E-3</c:v>
                </c:pt>
                <c:pt idx="31710">
                  <c:v>7.9275000000000005E-3</c:v>
                </c:pt>
                <c:pt idx="31711">
                  <c:v>7.9277500000000008E-3</c:v>
                </c:pt>
                <c:pt idx="31712">
                  <c:v>7.9279999999999993E-3</c:v>
                </c:pt>
                <c:pt idx="31713">
                  <c:v>7.9282499999999995E-3</c:v>
                </c:pt>
                <c:pt idx="31714">
                  <c:v>7.9284999999999998E-3</c:v>
                </c:pt>
                <c:pt idx="31715">
                  <c:v>7.92875E-3</c:v>
                </c:pt>
                <c:pt idx="31716">
                  <c:v>7.9290000000000003E-3</c:v>
                </c:pt>
                <c:pt idx="31717">
                  <c:v>7.9292500000000005E-3</c:v>
                </c:pt>
                <c:pt idx="31718">
                  <c:v>7.9295000000000008E-3</c:v>
                </c:pt>
                <c:pt idx="31719">
                  <c:v>7.9297499999999993E-3</c:v>
                </c:pt>
                <c:pt idx="31720">
                  <c:v>7.9299999999999995E-3</c:v>
                </c:pt>
                <c:pt idx="31721">
                  <c:v>7.9302499999999998E-3</c:v>
                </c:pt>
                <c:pt idx="31722">
                  <c:v>7.9305E-3</c:v>
                </c:pt>
                <c:pt idx="31723">
                  <c:v>7.9307500000000003E-3</c:v>
                </c:pt>
                <c:pt idx="31724">
                  <c:v>7.9310000000000005E-3</c:v>
                </c:pt>
                <c:pt idx="31725">
                  <c:v>7.9312500000000008E-3</c:v>
                </c:pt>
                <c:pt idx="31726">
                  <c:v>7.9314999999999993E-3</c:v>
                </c:pt>
                <c:pt idx="31727">
                  <c:v>7.9317499999999996E-3</c:v>
                </c:pt>
                <c:pt idx="31728">
                  <c:v>7.9319999999999998E-3</c:v>
                </c:pt>
                <c:pt idx="31729">
                  <c:v>7.9322500000000001E-3</c:v>
                </c:pt>
                <c:pt idx="31730">
                  <c:v>7.9325000000000003E-3</c:v>
                </c:pt>
                <c:pt idx="31731">
                  <c:v>7.9327500000000006E-3</c:v>
                </c:pt>
                <c:pt idx="31732">
                  <c:v>7.9330000000000008E-3</c:v>
                </c:pt>
                <c:pt idx="31733">
                  <c:v>7.9332499999999993E-3</c:v>
                </c:pt>
                <c:pt idx="31734">
                  <c:v>7.9334999999999996E-3</c:v>
                </c:pt>
                <c:pt idx="31735">
                  <c:v>7.9337499999999998E-3</c:v>
                </c:pt>
                <c:pt idx="31736">
                  <c:v>7.9340000000000001E-3</c:v>
                </c:pt>
                <c:pt idx="31737">
                  <c:v>7.9342500000000003E-3</c:v>
                </c:pt>
                <c:pt idx="31738">
                  <c:v>7.9345000000000006E-3</c:v>
                </c:pt>
                <c:pt idx="31739">
                  <c:v>7.9347500000000008E-3</c:v>
                </c:pt>
                <c:pt idx="31740">
                  <c:v>7.9349999999999993E-3</c:v>
                </c:pt>
                <c:pt idx="31741">
                  <c:v>7.9352499999999996E-3</c:v>
                </c:pt>
                <c:pt idx="31742">
                  <c:v>7.9354999999999998E-3</c:v>
                </c:pt>
                <c:pt idx="31743">
                  <c:v>7.9357500000000001E-3</c:v>
                </c:pt>
                <c:pt idx="31744">
                  <c:v>7.9360000000000003E-3</c:v>
                </c:pt>
                <c:pt idx="31745">
                  <c:v>7.9362500000000006E-3</c:v>
                </c:pt>
                <c:pt idx="31746">
                  <c:v>7.9365000000000008E-3</c:v>
                </c:pt>
                <c:pt idx="31747">
                  <c:v>7.9367499999999994E-3</c:v>
                </c:pt>
                <c:pt idx="31748">
                  <c:v>7.9369999999999996E-3</c:v>
                </c:pt>
                <c:pt idx="31749">
                  <c:v>7.9372499999999999E-3</c:v>
                </c:pt>
                <c:pt idx="31750">
                  <c:v>7.9375000000000001E-3</c:v>
                </c:pt>
                <c:pt idx="31751">
                  <c:v>7.9377500000000004E-3</c:v>
                </c:pt>
                <c:pt idx="31752">
                  <c:v>7.9380000000000006E-3</c:v>
                </c:pt>
                <c:pt idx="31753">
                  <c:v>7.9382500000000009E-3</c:v>
                </c:pt>
                <c:pt idx="31754">
                  <c:v>7.9384999999999994E-3</c:v>
                </c:pt>
                <c:pt idx="31755">
                  <c:v>7.9387499999999996E-3</c:v>
                </c:pt>
                <c:pt idx="31756">
                  <c:v>7.9389999999999999E-3</c:v>
                </c:pt>
                <c:pt idx="31757">
                  <c:v>7.9392500000000001E-3</c:v>
                </c:pt>
                <c:pt idx="31758">
                  <c:v>7.9395000000000004E-3</c:v>
                </c:pt>
                <c:pt idx="31759">
                  <c:v>7.9397500000000006E-3</c:v>
                </c:pt>
                <c:pt idx="31760">
                  <c:v>7.9399999999999991E-3</c:v>
                </c:pt>
                <c:pt idx="31761">
                  <c:v>7.9402499999999994E-3</c:v>
                </c:pt>
                <c:pt idx="31762">
                  <c:v>7.9404999999999996E-3</c:v>
                </c:pt>
                <c:pt idx="31763">
                  <c:v>7.9407499999999999E-3</c:v>
                </c:pt>
                <c:pt idx="31764">
                  <c:v>7.9410000000000001E-3</c:v>
                </c:pt>
                <c:pt idx="31765">
                  <c:v>7.9412500000000004E-3</c:v>
                </c:pt>
                <c:pt idx="31766">
                  <c:v>7.9415000000000006E-3</c:v>
                </c:pt>
                <c:pt idx="31767">
                  <c:v>7.9417499999999992E-3</c:v>
                </c:pt>
                <c:pt idx="31768">
                  <c:v>7.9419999999999994E-3</c:v>
                </c:pt>
                <c:pt idx="31769">
                  <c:v>7.9422499999999997E-3</c:v>
                </c:pt>
                <c:pt idx="31770">
                  <c:v>7.9424999999999999E-3</c:v>
                </c:pt>
                <c:pt idx="31771">
                  <c:v>7.9427500000000002E-3</c:v>
                </c:pt>
                <c:pt idx="31772">
                  <c:v>7.9430000000000004E-3</c:v>
                </c:pt>
                <c:pt idx="31773">
                  <c:v>7.9432500000000007E-3</c:v>
                </c:pt>
                <c:pt idx="31774">
                  <c:v>7.9434999999999992E-3</c:v>
                </c:pt>
                <c:pt idx="31775">
                  <c:v>7.9437499999999994E-3</c:v>
                </c:pt>
                <c:pt idx="31776">
                  <c:v>7.9439999999999997E-3</c:v>
                </c:pt>
                <c:pt idx="31777">
                  <c:v>7.9442499999999999E-3</c:v>
                </c:pt>
                <c:pt idx="31778">
                  <c:v>7.9445000000000002E-3</c:v>
                </c:pt>
                <c:pt idx="31779">
                  <c:v>7.9447500000000004E-3</c:v>
                </c:pt>
                <c:pt idx="31780">
                  <c:v>7.9450000000000007E-3</c:v>
                </c:pt>
                <c:pt idx="31781">
                  <c:v>7.9452499999999992E-3</c:v>
                </c:pt>
                <c:pt idx="31782">
                  <c:v>7.9454999999999994E-3</c:v>
                </c:pt>
                <c:pt idx="31783">
                  <c:v>7.9457499999999997E-3</c:v>
                </c:pt>
                <c:pt idx="31784">
                  <c:v>7.9459999999999999E-3</c:v>
                </c:pt>
                <c:pt idx="31785">
                  <c:v>7.9462500000000002E-3</c:v>
                </c:pt>
                <c:pt idx="31786">
                  <c:v>7.9465000000000004E-3</c:v>
                </c:pt>
                <c:pt idx="31787">
                  <c:v>7.9467500000000007E-3</c:v>
                </c:pt>
                <c:pt idx="31788">
                  <c:v>7.9469999999999992E-3</c:v>
                </c:pt>
                <c:pt idx="31789">
                  <c:v>7.9472499999999995E-3</c:v>
                </c:pt>
                <c:pt idx="31790">
                  <c:v>7.9474999999999997E-3</c:v>
                </c:pt>
                <c:pt idx="31791">
                  <c:v>7.94775E-3</c:v>
                </c:pt>
                <c:pt idx="31792">
                  <c:v>7.9480000000000002E-3</c:v>
                </c:pt>
                <c:pt idx="31793">
                  <c:v>7.9482500000000005E-3</c:v>
                </c:pt>
                <c:pt idx="31794">
                  <c:v>7.9485000000000007E-3</c:v>
                </c:pt>
                <c:pt idx="31795">
                  <c:v>7.9487499999999992E-3</c:v>
                </c:pt>
                <c:pt idx="31796">
                  <c:v>7.9489999999999995E-3</c:v>
                </c:pt>
                <c:pt idx="31797">
                  <c:v>7.9492499999999997E-3</c:v>
                </c:pt>
                <c:pt idx="31798">
                  <c:v>7.9495E-3</c:v>
                </c:pt>
                <c:pt idx="31799">
                  <c:v>7.9497500000000002E-3</c:v>
                </c:pt>
                <c:pt idx="31800">
                  <c:v>7.9500000000000005E-3</c:v>
                </c:pt>
                <c:pt idx="31801">
                  <c:v>7.9502500000000007E-3</c:v>
                </c:pt>
                <c:pt idx="31802">
                  <c:v>7.9504999999999992E-3</c:v>
                </c:pt>
                <c:pt idx="31803">
                  <c:v>7.9507499999999995E-3</c:v>
                </c:pt>
                <c:pt idx="31804">
                  <c:v>7.9509999999999997E-3</c:v>
                </c:pt>
                <c:pt idx="31805">
                  <c:v>7.95125E-3</c:v>
                </c:pt>
                <c:pt idx="31806">
                  <c:v>7.9515000000000002E-3</c:v>
                </c:pt>
                <c:pt idx="31807">
                  <c:v>7.9517500000000005E-3</c:v>
                </c:pt>
                <c:pt idx="31808">
                  <c:v>7.9520000000000007E-3</c:v>
                </c:pt>
                <c:pt idx="31809">
                  <c:v>7.9522499999999992E-3</c:v>
                </c:pt>
                <c:pt idx="31810">
                  <c:v>7.9524999999999995E-3</c:v>
                </c:pt>
                <c:pt idx="31811">
                  <c:v>7.9527499999999997E-3</c:v>
                </c:pt>
                <c:pt idx="31812">
                  <c:v>7.953E-3</c:v>
                </c:pt>
                <c:pt idx="31813">
                  <c:v>7.9532500000000002E-3</c:v>
                </c:pt>
                <c:pt idx="31814">
                  <c:v>7.9535000000000005E-3</c:v>
                </c:pt>
                <c:pt idx="31815">
                  <c:v>7.9537500000000007E-3</c:v>
                </c:pt>
                <c:pt idx="31816">
                  <c:v>7.9539999999999993E-3</c:v>
                </c:pt>
                <c:pt idx="31817">
                  <c:v>7.9542499999999995E-3</c:v>
                </c:pt>
                <c:pt idx="31818">
                  <c:v>7.9544999999999998E-3</c:v>
                </c:pt>
                <c:pt idx="31819">
                  <c:v>7.95475E-3</c:v>
                </c:pt>
                <c:pt idx="31820">
                  <c:v>7.9550000000000003E-3</c:v>
                </c:pt>
                <c:pt idx="31821">
                  <c:v>7.9552500000000005E-3</c:v>
                </c:pt>
                <c:pt idx="31822">
                  <c:v>7.9555000000000008E-3</c:v>
                </c:pt>
                <c:pt idx="31823">
                  <c:v>7.9557499999999993E-3</c:v>
                </c:pt>
                <c:pt idx="31824">
                  <c:v>7.9559999999999995E-3</c:v>
                </c:pt>
                <c:pt idx="31825">
                  <c:v>7.9562499999999998E-3</c:v>
                </c:pt>
                <c:pt idx="31826">
                  <c:v>7.9565E-3</c:v>
                </c:pt>
                <c:pt idx="31827">
                  <c:v>7.9567500000000003E-3</c:v>
                </c:pt>
                <c:pt idx="31828">
                  <c:v>7.9570000000000005E-3</c:v>
                </c:pt>
                <c:pt idx="31829">
                  <c:v>7.9572500000000008E-3</c:v>
                </c:pt>
                <c:pt idx="31830">
                  <c:v>7.9574999999999993E-3</c:v>
                </c:pt>
                <c:pt idx="31831">
                  <c:v>7.9577499999999995E-3</c:v>
                </c:pt>
                <c:pt idx="31832">
                  <c:v>7.9579999999999998E-3</c:v>
                </c:pt>
                <c:pt idx="31833">
                  <c:v>7.95825E-3</c:v>
                </c:pt>
                <c:pt idx="31834">
                  <c:v>7.9585000000000003E-3</c:v>
                </c:pt>
                <c:pt idx="31835">
                  <c:v>7.9587500000000005E-3</c:v>
                </c:pt>
                <c:pt idx="31836">
                  <c:v>7.9590000000000008E-3</c:v>
                </c:pt>
                <c:pt idx="31837">
                  <c:v>7.9592499999999993E-3</c:v>
                </c:pt>
                <c:pt idx="31838">
                  <c:v>7.9594999999999996E-3</c:v>
                </c:pt>
                <c:pt idx="31839">
                  <c:v>7.9597499999999998E-3</c:v>
                </c:pt>
                <c:pt idx="31840">
                  <c:v>7.9600000000000001E-3</c:v>
                </c:pt>
                <c:pt idx="31841">
                  <c:v>7.9602500000000003E-3</c:v>
                </c:pt>
                <c:pt idx="31842">
                  <c:v>7.9605000000000006E-3</c:v>
                </c:pt>
                <c:pt idx="31843">
                  <c:v>7.9607500000000008E-3</c:v>
                </c:pt>
                <c:pt idx="31844">
                  <c:v>7.9609999999999993E-3</c:v>
                </c:pt>
                <c:pt idx="31845">
                  <c:v>7.9612499999999996E-3</c:v>
                </c:pt>
                <c:pt idx="31846">
                  <c:v>7.9614999999999998E-3</c:v>
                </c:pt>
                <c:pt idx="31847">
                  <c:v>7.9617500000000001E-3</c:v>
                </c:pt>
                <c:pt idx="31848">
                  <c:v>7.9620000000000003E-3</c:v>
                </c:pt>
                <c:pt idx="31849">
                  <c:v>7.9622500000000006E-3</c:v>
                </c:pt>
                <c:pt idx="31850">
                  <c:v>7.9625000000000008E-3</c:v>
                </c:pt>
                <c:pt idx="31851">
                  <c:v>7.9627499999999993E-3</c:v>
                </c:pt>
                <c:pt idx="31852">
                  <c:v>7.9629999999999996E-3</c:v>
                </c:pt>
                <c:pt idx="31853">
                  <c:v>7.9632499999999998E-3</c:v>
                </c:pt>
                <c:pt idx="31854">
                  <c:v>7.9635000000000001E-3</c:v>
                </c:pt>
                <c:pt idx="31855">
                  <c:v>7.9637500000000003E-3</c:v>
                </c:pt>
                <c:pt idx="31856">
                  <c:v>7.9640000000000006E-3</c:v>
                </c:pt>
                <c:pt idx="31857">
                  <c:v>7.9642500000000008E-3</c:v>
                </c:pt>
                <c:pt idx="31858">
                  <c:v>7.9644999999999994E-3</c:v>
                </c:pt>
                <c:pt idx="31859">
                  <c:v>7.9647499999999996E-3</c:v>
                </c:pt>
                <c:pt idx="31860">
                  <c:v>7.9649999999999999E-3</c:v>
                </c:pt>
                <c:pt idx="31861">
                  <c:v>7.9652500000000001E-3</c:v>
                </c:pt>
                <c:pt idx="31862">
                  <c:v>7.9655000000000004E-3</c:v>
                </c:pt>
                <c:pt idx="31863">
                  <c:v>7.9657500000000006E-3</c:v>
                </c:pt>
                <c:pt idx="31864">
                  <c:v>7.9660000000000009E-3</c:v>
                </c:pt>
                <c:pt idx="31865">
                  <c:v>7.9662499999999994E-3</c:v>
                </c:pt>
                <c:pt idx="31866">
                  <c:v>7.9664999999999996E-3</c:v>
                </c:pt>
                <c:pt idx="31867">
                  <c:v>7.9667499999999999E-3</c:v>
                </c:pt>
                <c:pt idx="31868">
                  <c:v>7.9670000000000001E-3</c:v>
                </c:pt>
                <c:pt idx="31869">
                  <c:v>7.9672500000000004E-3</c:v>
                </c:pt>
                <c:pt idx="31870">
                  <c:v>7.9675000000000006E-3</c:v>
                </c:pt>
                <c:pt idx="31871">
                  <c:v>7.9677499999999991E-3</c:v>
                </c:pt>
                <c:pt idx="31872">
                  <c:v>7.9679999999999994E-3</c:v>
                </c:pt>
                <c:pt idx="31873">
                  <c:v>7.9682499999999996E-3</c:v>
                </c:pt>
                <c:pt idx="31874">
                  <c:v>7.9684999999999999E-3</c:v>
                </c:pt>
                <c:pt idx="31875">
                  <c:v>7.9687500000000001E-3</c:v>
                </c:pt>
                <c:pt idx="31876">
                  <c:v>7.9690000000000004E-3</c:v>
                </c:pt>
                <c:pt idx="31877">
                  <c:v>7.9692500000000006E-3</c:v>
                </c:pt>
                <c:pt idx="31878">
                  <c:v>7.9694999999999992E-3</c:v>
                </c:pt>
                <c:pt idx="31879">
                  <c:v>7.9697499999999994E-3</c:v>
                </c:pt>
                <c:pt idx="31880">
                  <c:v>7.9699999999999997E-3</c:v>
                </c:pt>
                <c:pt idx="31881">
                  <c:v>7.9702499999999999E-3</c:v>
                </c:pt>
                <c:pt idx="31882">
                  <c:v>7.9705000000000002E-3</c:v>
                </c:pt>
                <c:pt idx="31883">
                  <c:v>7.9707500000000004E-3</c:v>
                </c:pt>
                <c:pt idx="31884">
                  <c:v>7.9710000000000007E-3</c:v>
                </c:pt>
                <c:pt idx="31885">
                  <c:v>7.9712499999999992E-3</c:v>
                </c:pt>
                <c:pt idx="31886">
                  <c:v>7.9714999999999994E-3</c:v>
                </c:pt>
                <c:pt idx="31887">
                  <c:v>7.9717499999999997E-3</c:v>
                </c:pt>
                <c:pt idx="31888">
                  <c:v>7.9719999999999999E-3</c:v>
                </c:pt>
                <c:pt idx="31889">
                  <c:v>7.9722500000000002E-3</c:v>
                </c:pt>
                <c:pt idx="31890">
                  <c:v>7.9725000000000004E-3</c:v>
                </c:pt>
                <c:pt idx="31891">
                  <c:v>7.9727500000000007E-3</c:v>
                </c:pt>
                <c:pt idx="31892">
                  <c:v>7.9729999999999992E-3</c:v>
                </c:pt>
                <c:pt idx="31893">
                  <c:v>7.9732499999999994E-3</c:v>
                </c:pt>
                <c:pt idx="31894">
                  <c:v>7.9734999999999997E-3</c:v>
                </c:pt>
                <c:pt idx="31895">
                  <c:v>7.9737499999999999E-3</c:v>
                </c:pt>
                <c:pt idx="31896">
                  <c:v>7.9740000000000002E-3</c:v>
                </c:pt>
                <c:pt idx="31897">
                  <c:v>7.9742500000000004E-3</c:v>
                </c:pt>
                <c:pt idx="31898">
                  <c:v>7.9745000000000007E-3</c:v>
                </c:pt>
                <c:pt idx="31899">
                  <c:v>7.9747499999999992E-3</c:v>
                </c:pt>
                <c:pt idx="31900">
                  <c:v>7.9749999999999995E-3</c:v>
                </c:pt>
                <c:pt idx="31901">
                  <c:v>7.9752499999999997E-3</c:v>
                </c:pt>
                <c:pt idx="31902">
                  <c:v>7.9755E-3</c:v>
                </c:pt>
                <c:pt idx="31903">
                  <c:v>7.9757500000000002E-3</c:v>
                </c:pt>
                <c:pt idx="31904">
                  <c:v>7.9760000000000005E-3</c:v>
                </c:pt>
                <c:pt idx="31905">
                  <c:v>7.9762500000000007E-3</c:v>
                </c:pt>
                <c:pt idx="31906">
                  <c:v>7.9764999999999992E-3</c:v>
                </c:pt>
                <c:pt idx="31907">
                  <c:v>7.9767499999999995E-3</c:v>
                </c:pt>
                <c:pt idx="31908">
                  <c:v>7.9769999999999997E-3</c:v>
                </c:pt>
                <c:pt idx="31909">
                  <c:v>7.97725E-3</c:v>
                </c:pt>
                <c:pt idx="31910">
                  <c:v>7.9775000000000002E-3</c:v>
                </c:pt>
                <c:pt idx="31911">
                  <c:v>7.9777500000000005E-3</c:v>
                </c:pt>
                <c:pt idx="31912">
                  <c:v>7.9780000000000007E-3</c:v>
                </c:pt>
                <c:pt idx="31913">
                  <c:v>7.9782499999999992E-3</c:v>
                </c:pt>
                <c:pt idx="31914">
                  <c:v>7.9784999999999995E-3</c:v>
                </c:pt>
                <c:pt idx="31915">
                  <c:v>7.9787499999999997E-3</c:v>
                </c:pt>
                <c:pt idx="31916">
                  <c:v>7.979E-3</c:v>
                </c:pt>
                <c:pt idx="31917">
                  <c:v>7.9792500000000002E-3</c:v>
                </c:pt>
                <c:pt idx="31918">
                  <c:v>7.9795000000000005E-3</c:v>
                </c:pt>
                <c:pt idx="31919">
                  <c:v>7.9797500000000007E-3</c:v>
                </c:pt>
                <c:pt idx="31920">
                  <c:v>7.9799999999999992E-3</c:v>
                </c:pt>
                <c:pt idx="31921">
                  <c:v>7.9802499999999995E-3</c:v>
                </c:pt>
                <c:pt idx="31922">
                  <c:v>7.9804999999999997E-3</c:v>
                </c:pt>
                <c:pt idx="31923">
                  <c:v>7.98075E-3</c:v>
                </c:pt>
                <c:pt idx="31924">
                  <c:v>7.9810000000000002E-3</c:v>
                </c:pt>
                <c:pt idx="31925">
                  <c:v>7.9812500000000005E-3</c:v>
                </c:pt>
                <c:pt idx="31926">
                  <c:v>7.9815000000000007E-3</c:v>
                </c:pt>
                <c:pt idx="31927">
                  <c:v>7.9817499999999993E-3</c:v>
                </c:pt>
                <c:pt idx="31928">
                  <c:v>7.9819999999999995E-3</c:v>
                </c:pt>
                <c:pt idx="31929">
                  <c:v>7.9822499999999998E-3</c:v>
                </c:pt>
                <c:pt idx="31930">
                  <c:v>7.9825E-3</c:v>
                </c:pt>
                <c:pt idx="31931">
                  <c:v>7.9827500000000003E-3</c:v>
                </c:pt>
                <c:pt idx="31932">
                  <c:v>7.9830000000000005E-3</c:v>
                </c:pt>
                <c:pt idx="31933">
                  <c:v>7.9832500000000008E-3</c:v>
                </c:pt>
                <c:pt idx="31934">
                  <c:v>7.9834999999999993E-3</c:v>
                </c:pt>
                <c:pt idx="31935">
                  <c:v>7.9837499999999995E-3</c:v>
                </c:pt>
                <c:pt idx="31936">
                  <c:v>7.9839999999999998E-3</c:v>
                </c:pt>
                <c:pt idx="31937">
                  <c:v>7.98425E-3</c:v>
                </c:pt>
                <c:pt idx="31938">
                  <c:v>7.9845000000000003E-3</c:v>
                </c:pt>
                <c:pt idx="31939">
                  <c:v>7.9847500000000005E-3</c:v>
                </c:pt>
                <c:pt idx="31940">
                  <c:v>7.9850000000000008E-3</c:v>
                </c:pt>
                <c:pt idx="31941">
                  <c:v>7.9852499999999993E-3</c:v>
                </c:pt>
                <c:pt idx="31942">
                  <c:v>7.9854999999999995E-3</c:v>
                </c:pt>
                <c:pt idx="31943">
                  <c:v>7.9857499999999998E-3</c:v>
                </c:pt>
                <c:pt idx="31944">
                  <c:v>7.986E-3</c:v>
                </c:pt>
                <c:pt idx="31945">
                  <c:v>7.9862500000000003E-3</c:v>
                </c:pt>
                <c:pt idx="31946">
                  <c:v>7.9865000000000005E-3</c:v>
                </c:pt>
                <c:pt idx="31947">
                  <c:v>7.9867500000000008E-3</c:v>
                </c:pt>
                <c:pt idx="31948">
                  <c:v>7.9869999999999993E-3</c:v>
                </c:pt>
                <c:pt idx="31949">
                  <c:v>7.9872499999999996E-3</c:v>
                </c:pt>
                <c:pt idx="31950">
                  <c:v>7.9874999999999998E-3</c:v>
                </c:pt>
                <c:pt idx="31951">
                  <c:v>7.9877500000000001E-3</c:v>
                </c:pt>
                <c:pt idx="31952">
                  <c:v>7.9880000000000003E-3</c:v>
                </c:pt>
                <c:pt idx="31953">
                  <c:v>7.9882500000000006E-3</c:v>
                </c:pt>
                <c:pt idx="31954">
                  <c:v>7.9885000000000008E-3</c:v>
                </c:pt>
                <c:pt idx="31955">
                  <c:v>7.9887499999999993E-3</c:v>
                </c:pt>
                <c:pt idx="31956">
                  <c:v>7.9889999999999996E-3</c:v>
                </c:pt>
                <c:pt idx="31957">
                  <c:v>7.9892499999999998E-3</c:v>
                </c:pt>
                <c:pt idx="31958">
                  <c:v>7.9895000000000001E-3</c:v>
                </c:pt>
                <c:pt idx="31959">
                  <c:v>7.9897500000000003E-3</c:v>
                </c:pt>
                <c:pt idx="31960">
                  <c:v>7.9900000000000006E-3</c:v>
                </c:pt>
                <c:pt idx="31961">
                  <c:v>7.9902500000000008E-3</c:v>
                </c:pt>
                <c:pt idx="31962">
                  <c:v>7.9904999999999993E-3</c:v>
                </c:pt>
                <c:pt idx="31963">
                  <c:v>7.9907499999999996E-3</c:v>
                </c:pt>
                <c:pt idx="31964">
                  <c:v>7.9909999999999998E-3</c:v>
                </c:pt>
                <c:pt idx="31965">
                  <c:v>7.9912500000000001E-3</c:v>
                </c:pt>
                <c:pt idx="31966">
                  <c:v>7.9915000000000003E-3</c:v>
                </c:pt>
                <c:pt idx="31967">
                  <c:v>7.9917500000000006E-3</c:v>
                </c:pt>
                <c:pt idx="31968">
                  <c:v>7.9920000000000008E-3</c:v>
                </c:pt>
                <c:pt idx="31969">
                  <c:v>7.9922499999999994E-3</c:v>
                </c:pt>
                <c:pt idx="31970">
                  <c:v>7.9924999999999996E-3</c:v>
                </c:pt>
                <c:pt idx="31971">
                  <c:v>7.9927499999999999E-3</c:v>
                </c:pt>
                <c:pt idx="31972">
                  <c:v>7.9930000000000001E-3</c:v>
                </c:pt>
                <c:pt idx="31973">
                  <c:v>7.9932500000000004E-3</c:v>
                </c:pt>
                <c:pt idx="31974">
                  <c:v>7.9935000000000006E-3</c:v>
                </c:pt>
                <c:pt idx="31975">
                  <c:v>7.9937500000000009E-3</c:v>
                </c:pt>
                <c:pt idx="31976">
                  <c:v>7.9939999999999994E-3</c:v>
                </c:pt>
                <c:pt idx="31977">
                  <c:v>7.9942499999999996E-3</c:v>
                </c:pt>
                <c:pt idx="31978">
                  <c:v>7.9944999999999999E-3</c:v>
                </c:pt>
                <c:pt idx="31979">
                  <c:v>7.9947500000000001E-3</c:v>
                </c:pt>
                <c:pt idx="31980">
                  <c:v>7.9950000000000004E-3</c:v>
                </c:pt>
                <c:pt idx="31981">
                  <c:v>7.9952500000000006E-3</c:v>
                </c:pt>
                <c:pt idx="31982">
                  <c:v>7.9954999999999991E-3</c:v>
                </c:pt>
                <c:pt idx="31983">
                  <c:v>7.9957499999999994E-3</c:v>
                </c:pt>
                <c:pt idx="31984">
                  <c:v>7.9959999999999996E-3</c:v>
                </c:pt>
                <c:pt idx="31985">
                  <c:v>7.9962499999999999E-3</c:v>
                </c:pt>
                <c:pt idx="31986">
                  <c:v>7.9965000000000001E-3</c:v>
                </c:pt>
                <c:pt idx="31987">
                  <c:v>7.9967500000000004E-3</c:v>
                </c:pt>
                <c:pt idx="31988">
                  <c:v>7.9970000000000006E-3</c:v>
                </c:pt>
                <c:pt idx="31989">
                  <c:v>7.9972499999999992E-3</c:v>
                </c:pt>
                <c:pt idx="31990">
                  <c:v>7.9974999999999994E-3</c:v>
                </c:pt>
                <c:pt idx="31991">
                  <c:v>7.9977499999999997E-3</c:v>
                </c:pt>
                <c:pt idx="31992">
                  <c:v>7.9979999999999999E-3</c:v>
                </c:pt>
                <c:pt idx="31993">
                  <c:v>7.9982500000000002E-3</c:v>
                </c:pt>
                <c:pt idx="31994">
                  <c:v>7.9985000000000004E-3</c:v>
                </c:pt>
                <c:pt idx="31995">
                  <c:v>7.9987500000000007E-3</c:v>
                </c:pt>
                <c:pt idx="31996">
                  <c:v>7.9989999999999992E-3</c:v>
                </c:pt>
                <c:pt idx="31997">
                  <c:v>7.9992499999999994E-3</c:v>
                </c:pt>
                <c:pt idx="31998">
                  <c:v>7.9994999999999997E-3</c:v>
                </c:pt>
                <c:pt idx="31999">
                  <c:v>7.9997499999999999E-3</c:v>
                </c:pt>
                <c:pt idx="32000">
                  <c:v>8.0000000000000002E-3</c:v>
                </c:pt>
                <c:pt idx="32001">
                  <c:v>8.0002500000000004E-3</c:v>
                </c:pt>
                <c:pt idx="32002">
                  <c:v>8.0005000000000007E-3</c:v>
                </c:pt>
                <c:pt idx="32003">
                  <c:v>8.0007499999999992E-3</c:v>
                </c:pt>
                <c:pt idx="32004">
                  <c:v>8.0009999999999994E-3</c:v>
                </c:pt>
                <c:pt idx="32005">
                  <c:v>8.0012499999999997E-3</c:v>
                </c:pt>
                <c:pt idx="32006">
                  <c:v>8.0014999999999999E-3</c:v>
                </c:pt>
                <c:pt idx="32007">
                  <c:v>8.0017500000000002E-3</c:v>
                </c:pt>
                <c:pt idx="32008">
                  <c:v>8.0020000000000004E-3</c:v>
                </c:pt>
                <c:pt idx="32009">
                  <c:v>8.0022500000000007E-3</c:v>
                </c:pt>
                <c:pt idx="32010">
                  <c:v>8.0024999999999992E-3</c:v>
                </c:pt>
                <c:pt idx="32011">
                  <c:v>8.0027499999999994E-3</c:v>
                </c:pt>
                <c:pt idx="32012">
                  <c:v>8.0029999999999997E-3</c:v>
                </c:pt>
                <c:pt idx="32013">
                  <c:v>8.0032499999999999E-3</c:v>
                </c:pt>
                <c:pt idx="32014">
                  <c:v>8.0035000000000002E-3</c:v>
                </c:pt>
                <c:pt idx="32015">
                  <c:v>8.0037500000000004E-3</c:v>
                </c:pt>
                <c:pt idx="32016">
                  <c:v>8.0040000000000007E-3</c:v>
                </c:pt>
                <c:pt idx="32017">
                  <c:v>8.0042499999999992E-3</c:v>
                </c:pt>
                <c:pt idx="32018">
                  <c:v>8.0044999999999995E-3</c:v>
                </c:pt>
                <c:pt idx="32019">
                  <c:v>8.0047499999999997E-3</c:v>
                </c:pt>
                <c:pt idx="32020">
                  <c:v>8.005E-3</c:v>
                </c:pt>
                <c:pt idx="32021">
                  <c:v>8.0052500000000002E-3</c:v>
                </c:pt>
                <c:pt idx="32022">
                  <c:v>8.0055000000000005E-3</c:v>
                </c:pt>
                <c:pt idx="32023">
                  <c:v>8.0057500000000007E-3</c:v>
                </c:pt>
                <c:pt idx="32024">
                  <c:v>8.0059999999999992E-3</c:v>
                </c:pt>
                <c:pt idx="32025">
                  <c:v>8.0062499999999995E-3</c:v>
                </c:pt>
                <c:pt idx="32026">
                  <c:v>8.0064999999999997E-3</c:v>
                </c:pt>
                <c:pt idx="32027">
                  <c:v>8.00675E-3</c:v>
                </c:pt>
                <c:pt idx="32028">
                  <c:v>8.0070000000000002E-3</c:v>
                </c:pt>
                <c:pt idx="32029">
                  <c:v>8.0072500000000005E-3</c:v>
                </c:pt>
                <c:pt idx="32030">
                  <c:v>8.0075000000000007E-3</c:v>
                </c:pt>
                <c:pt idx="32031">
                  <c:v>8.0077499999999992E-3</c:v>
                </c:pt>
                <c:pt idx="32032">
                  <c:v>8.0079999999999995E-3</c:v>
                </c:pt>
                <c:pt idx="32033">
                  <c:v>8.0082499999999997E-3</c:v>
                </c:pt>
                <c:pt idx="32034">
                  <c:v>8.0085E-3</c:v>
                </c:pt>
                <c:pt idx="32035">
                  <c:v>8.0087500000000002E-3</c:v>
                </c:pt>
                <c:pt idx="32036">
                  <c:v>8.0090000000000005E-3</c:v>
                </c:pt>
                <c:pt idx="32037">
                  <c:v>8.0092500000000007E-3</c:v>
                </c:pt>
                <c:pt idx="32038">
                  <c:v>8.0094999999999993E-3</c:v>
                </c:pt>
                <c:pt idx="32039">
                  <c:v>8.0097499999999995E-3</c:v>
                </c:pt>
                <c:pt idx="32040">
                  <c:v>8.0099999999999998E-3</c:v>
                </c:pt>
                <c:pt idx="32041">
                  <c:v>8.01025E-3</c:v>
                </c:pt>
                <c:pt idx="32042">
                  <c:v>8.0105000000000003E-3</c:v>
                </c:pt>
                <c:pt idx="32043">
                  <c:v>8.0107500000000005E-3</c:v>
                </c:pt>
                <c:pt idx="32044">
                  <c:v>8.0110000000000008E-3</c:v>
                </c:pt>
                <c:pt idx="32045">
                  <c:v>8.0112499999999993E-3</c:v>
                </c:pt>
                <c:pt idx="32046">
                  <c:v>8.0114999999999995E-3</c:v>
                </c:pt>
                <c:pt idx="32047">
                  <c:v>8.0117499999999998E-3</c:v>
                </c:pt>
                <c:pt idx="32048">
                  <c:v>8.012E-3</c:v>
                </c:pt>
                <c:pt idx="32049">
                  <c:v>8.0122500000000003E-3</c:v>
                </c:pt>
                <c:pt idx="32050">
                  <c:v>8.0125000000000005E-3</c:v>
                </c:pt>
                <c:pt idx="32051">
                  <c:v>8.0127500000000008E-3</c:v>
                </c:pt>
                <c:pt idx="32052">
                  <c:v>8.0129999999999993E-3</c:v>
                </c:pt>
                <c:pt idx="32053">
                  <c:v>8.0132499999999995E-3</c:v>
                </c:pt>
                <c:pt idx="32054">
                  <c:v>8.0134999999999998E-3</c:v>
                </c:pt>
                <c:pt idx="32055">
                  <c:v>8.01375E-3</c:v>
                </c:pt>
                <c:pt idx="32056">
                  <c:v>8.0140000000000003E-3</c:v>
                </c:pt>
                <c:pt idx="32057">
                  <c:v>8.0142500000000005E-3</c:v>
                </c:pt>
                <c:pt idx="32058">
                  <c:v>8.0145000000000008E-3</c:v>
                </c:pt>
                <c:pt idx="32059">
                  <c:v>8.0147499999999993E-3</c:v>
                </c:pt>
                <c:pt idx="32060">
                  <c:v>8.0149999999999996E-3</c:v>
                </c:pt>
                <c:pt idx="32061">
                  <c:v>8.0152499999999998E-3</c:v>
                </c:pt>
                <c:pt idx="32062">
                  <c:v>8.0155000000000001E-3</c:v>
                </c:pt>
                <c:pt idx="32063">
                  <c:v>8.0157500000000003E-3</c:v>
                </c:pt>
                <c:pt idx="32064">
                  <c:v>8.0160000000000006E-3</c:v>
                </c:pt>
                <c:pt idx="32065">
                  <c:v>8.0162500000000008E-3</c:v>
                </c:pt>
                <c:pt idx="32066">
                  <c:v>8.0164999999999993E-3</c:v>
                </c:pt>
                <c:pt idx="32067">
                  <c:v>8.0167499999999996E-3</c:v>
                </c:pt>
                <c:pt idx="32068">
                  <c:v>8.0169999999999998E-3</c:v>
                </c:pt>
                <c:pt idx="32069">
                  <c:v>8.0172500000000001E-3</c:v>
                </c:pt>
                <c:pt idx="32070">
                  <c:v>8.0175000000000003E-3</c:v>
                </c:pt>
                <c:pt idx="32071">
                  <c:v>8.0177500000000006E-3</c:v>
                </c:pt>
                <c:pt idx="32072">
                  <c:v>8.0180000000000008E-3</c:v>
                </c:pt>
                <c:pt idx="32073">
                  <c:v>8.0182499999999993E-3</c:v>
                </c:pt>
                <c:pt idx="32074">
                  <c:v>8.0184999999999996E-3</c:v>
                </c:pt>
                <c:pt idx="32075">
                  <c:v>8.0187499999999998E-3</c:v>
                </c:pt>
                <c:pt idx="32076">
                  <c:v>8.0190000000000001E-3</c:v>
                </c:pt>
                <c:pt idx="32077">
                  <c:v>8.0192500000000003E-3</c:v>
                </c:pt>
                <c:pt idx="32078">
                  <c:v>8.0195000000000006E-3</c:v>
                </c:pt>
                <c:pt idx="32079">
                  <c:v>8.0197500000000008E-3</c:v>
                </c:pt>
                <c:pt idx="32080">
                  <c:v>8.0199999999999994E-3</c:v>
                </c:pt>
                <c:pt idx="32081">
                  <c:v>8.0202499999999996E-3</c:v>
                </c:pt>
                <c:pt idx="32082">
                  <c:v>8.0204999999999999E-3</c:v>
                </c:pt>
                <c:pt idx="32083">
                  <c:v>8.0207500000000001E-3</c:v>
                </c:pt>
                <c:pt idx="32084">
                  <c:v>8.0210000000000004E-3</c:v>
                </c:pt>
                <c:pt idx="32085">
                  <c:v>8.0212500000000006E-3</c:v>
                </c:pt>
                <c:pt idx="32086">
                  <c:v>8.0215000000000009E-3</c:v>
                </c:pt>
                <c:pt idx="32087">
                  <c:v>8.0217499999999994E-3</c:v>
                </c:pt>
                <c:pt idx="32088">
                  <c:v>8.0219999999999996E-3</c:v>
                </c:pt>
                <c:pt idx="32089">
                  <c:v>8.0222499999999999E-3</c:v>
                </c:pt>
                <c:pt idx="32090">
                  <c:v>8.0225000000000001E-3</c:v>
                </c:pt>
                <c:pt idx="32091">
                  <c:v>8.0227500000000004E-3</c:v>
                </c:pt>
                <c:pt idx="32092">
                  <c:v>8.0230000000000006E-3</c:v>
                </c:pt>
                <c:pt idx="32093">
                  <c:v>8.0232499999999991E-3</c:v>
                </c:pt>
                <c:pt idx="32094">
                  <c:v>8.0234999999999994E-3</c:v>
                </c:pt>
                <c:pt idx="32095">
                  <c:v>8.0237499999999996E-3</c:v>
                </c:pt>
                <c:pt idx="32096">
                  <c:v>8.0239999999999999E-3</c:v>
                </c:pt>
                <c:pt idx="32097">
                  <c:v>8.0242500000000001E-3</c:v>
                </c:pt>
                <c:pt idx="32098">
                  <c:v>8.0245000000000004E-3</c:v>
                </c:pt>
                <c:pt idx="32099">
                  <c:v>8.0247500000000006E-3</c:v>
                </c:pt>
                <c:pt idx="32100">
                  <c:v>8.0249999999999991E-3</c:v>
                </c:pt>
                <c:pt idx="32101">
                  <c:v>8.0252499999999994E-3</c:v>
                </c:pt>
                <c:pt idx="32102">
                  <c:v>8.0254999999999996E-3</c:v>
                </c:pt>
                <c:pt idx="32103">
                  <c:v>8.0257499999999999E-3</c:v>
                </c:pt>
                <c:pt idx="32104">
                  <c:v>8.0260000000000001E-3</c:v>
                </c:pt>
                <c:pt idx="32105">
                  <c:v>8.0262500000000004E-3</c:v>
                </c:pt>
                <c:pt idx="32106">
                  <c:v>8.0265000000000006E-3</c:v>
                </c:pt>
                <c:pt idx="32107">
                  <c:v>8.0267499999999992E-3</c:v>
                </c:pt>
                <c:pt idx="32108">
                  <c:v>8.0269999999999994E-3</c:v>
                </c:pt>
                <c:pt idx="32109">
                  <c:v>8.0272499999999997E-3</c:v>
                </c:pt>
                <c:pt idx="32110">
                  <c:v>8.0274999999999999E-3</c:v>
                </c:pt>
                <c:pt idx="32111">
                  <c:v>8.0277500000000002E-3</c:v>
                </c:pt>
                <c:pt idx="32112">
                  <c:v>8.0280000000000004E-3</c:v>
                </c:pt>
                <c:pt idx="32113">
                  <c:v>8.0282500000000007E-3</c:v>
                </c:pt>
                <c:pt idx="32114">
                  <c:v>8.0284999999999992E-3</c:v>
                </c:pt>
                <c:pt idx="32115">
                  <c:v>8.0287499999999994E-3</c:v>
                </c:pt>
                <c:pt idx="32116">
                  <c:v>8.0289999999999997E-3</c:v>
                </c:pt>
                <c:pt idx="32117">
                  <c:v>8.0292499999999999E-3</c:v>
                </c:pt>
                <c:pt idx="32118">
                  <c:v>8.0295000000000002E-3</c:v>
                </c:pt>
                <c:pt idx="32119">
                  <c:v>8.0297500000000004E-3</c:v>
                </c:pt>
                <c:pt idx="32120">
                  <c:v>8.0300000000000007E-3</c:v>
                </c:pt>
                <c:pt idx="32121">
                  <c:v>8.0302499999999992E-3</c:v>
                </c:pt>
                <c:pt idx="32122">
                  <c:v>8.0304999999999994E-3</c:v>
                </c:pt>
                <c:pt idx="32123">
                  <c:v>8.0307499999999997E-3</c:v>
                </c:pt>
                <c:pt idx="32124">
                  <c:v>8.0309999999999999E-3</c:v>
                </c:pt>
                <c:pt idx="32125">
                  <c:v>8.0312500000000002E-3</c:v>
                </c:pt>
                <c:pt idx="32126">
                  <c:v>8.0315000000000004E-3</c:v>
                </c:pt>
                <c:pt idx="32127">
                  <c:v>8.0317500000000007E-3</c:v>
                </c:pt>
                <c:pt idx="32128">
                  <c:v>8.0319999999999992E-3</c:v>
                </c:pt>
                <c:pt idx="32129">
                  <c:v>8.0322499999999995E-3</c:v>
                </c:pt>
                <c:pt idx="32130">
                  <c:v>8.0324999999999997E-3</c:v>
                </c:pt>
                <c:pt idx="32131">
                  <c:v>8.03275E-3</c:v>
                </c:pt>
                <c:pt idx="32132">
                  <c:v>8.0330000000000002E-3</c:v>
                </c:pt>
                <c:pt idx="32133">
                  <c:v>8.0332500000000005E-3</c:v>
                </c:pt>
                <c:pt idx="32134">
                  <c:v>8.0335000000000007E-3</c:v>
                </c:pt>
                <c:pt idx="32135">
                  <c:v>8.0337499999999992E-3</c:v>
                </c:pt>
                <c:pt idx="32136">
                  <c:v>8.0339999999999995E-3</c:v>
                </c:pt>
                <c:pt idx="32137">
                  <c:v>8.0342499999999997E-3</c:v>
                </c:pt>
                <c:pt idx="32138">
                  <c:v>8.0345E-3</c:v>
                </c:pt>
                <c:pt idx="32139">
                  <c:v>8.0347500000000002E-3</c:v>
                </c:pt>
                <c:pt idx="32140">
                  <c:v>8.0350000000000005E-3</c:v>
                </c:pt>
                <c:pt idx="32141">
                  <c:v>8.0352500000000007E-3</c:v>
                </c:pt>
                <c:pt idx="32142">
                  <c:v>8.0354999999999992E-3</c:v>
                </c:pt>
                <c:pt idx="32143">
                  <c:v>8.0357499999999995E-3</c:v>
                </c:pt>
                <c:pt idx="32144">
                  <c:v>8.0359999999999997E-3</c:v>
                </c:pt>
                <c:pt idx="32145">
                  <c:v>8.03625E-3</c:v>
                </c:pt>
                <c:pt idx="32146">
                  <c:v>8.0365000000000002E-3</c:v>
                </c:pt>
                <c:pt idx="32147">
                  <c:v>8.0367500000000005E-3</c:v>
                </c:pt>
                <c:pt idx="32148">
                  <c:v>8.0370000000000007E-3</c:v>
                </c:pt>
                <c:pt idx="32149">
                  <c:v>8.0372499999999993E-3</c:v>
                </c:pt>
                <c:pt idx="32150">
                  <c:v>8.0374999999999995E-3</c:v>
                </c:pt>
                <c:pt idx="32151">
                  <c:v>8.0377499999999998E-3</c:v>
                </c:pt>
                <c:pt idx="32152">
                  <c:v>8.038E-3</c:v>
                </c:pt>
                <c:pt idx="32153">
                  <c:v>8.0382500000000003E-3</c:v>
                </c:pt>
                <c:pt idx="32154">
                  <c:v>8.0385000000000005E-3</c:v>
                </c:pt>
                <c:pt idx="32155">
                  <c:v>8.0387500000000008E-3</c:v>
                </c:pt>
                <c:pt idx="32156">
                  <c:v>8.0389999999999993E-3</c:v>
                </c:pt>
                <c:pt idx="32157">
                  <c:v>8.0392499999999995E-3</c:v>
                </c:pt>
                <c:pt idx="32158">
                  <c:v>8.0394999999999998E-3</c:v>
                </c:pt>
                <c:pt idx="32159">
                  <c:v>8.03975E-3</c:v>
                </c:pt>
                <c:pt idx="32160">
                  <c:v>8.0400000000000003E-3</c:v>
                </c:pt>
                <c:pt idx="32161">
                  <c:v>8.0402500000000005E-3</c:v>
                </c:pt>
                <c:pt idx="32162">
                  <c:v>8.0405000000000008E-3</c:v>
                </c:pt>
                <c:pt idx="32163">
                  <c:v>8.0407499999999993E-3</c:v>
                </c:pt>
                <c:pt idx="32164">
                  <c:v>8.0409999999999995E-3</c:v>
                </c:pt>
                <c:pt idx="32165">
                  <c:v>8.0412499999999998E-3</c:v>
                </c:pt>
                <c:pt idx="32166">
                  <c:v>8.0415E-3</c:v>
                </c:pt>
                <c:pt idx="32167">
                  <c:v>8.0417500000000003E-3</c:v>
                </c:pt>
                <c:pt idx="32168">
                  <c:v>8.0420000000000005E-3</c:v>
                </c:pt>
                <c:pt idx="32169">
                  <c:v>8.0422500000000008E-3</c:v>
                </c:pt>
                <c:pt idx="32170">
                  <c:v>8.0424999999999993E-3</c:v>
                </c:pt>
                <c:pt idx="32171">
                  <c:v>8.0427499999999996E-3</c:v>
                </c:pt>
                <c:pt idx="32172">
                  <c:v>8.0429999999999998E-3</c:v>
                </c:pt>
                <c:pt idx="32173">
                  <c:v>8.0432500000000001E-3</c:v>
                </c:pt>
                <c:pt idx="32174">
                  <c:v>8.0435000000000003E-3</c:v>
                </c:pt>
                <c:pt idx="32175">
                  <c:v>8.0437500000000006E-3</c:v>
                </c:pt>
                <c:pt idx="32176">
                  <c:v>8.0440000000000008E-3</c:v>
                </c:pt>
                <c:pt idx="32177">
                  <c:v>8.0442499999999993E-3</c:v>
                </c:pt>
                <c:pt idx="32178">
                  <c:v>8.0444999999999996E-3</c:v>
                </c:pt>
                <c:pt idx="32179">
                  <c:v>8.0447499999999998E-3</c:v>
                </c:pt>
                <c:pt idx="32180">
                  <c:v>8.0450000000000001E-3</c:v>
                </c:pt>
                <c:pt idx="32181">
                  <c:v>8.0452500000000003E-3</c:v>
                </c:pt>
                <c:pt idx="32182">
                  <c:v>8.0455000000000006E-3</c:v>
                </c:pt>
                <c:pt idx="32183">
                  <c:v>8.0457500000000008E-3</c:v>
                </c:pt>
                <c:pt idx="32184">
                  <c:v>8.0459999999999993E-3</c:v>
                </c:pt>
                <c:pt idx="32185">
                  <c:v>8.0462499999999996E-3</c:v>
                </c:pt>
                <c:pt idx="32186">
                  <c:v>8.0464999999999998E-3</c:v>
                </c:pt>
                <c:pt idx="32187">
                  <c:v>8.0467500000000001E-3</c:v>
                </c:pt>
                <c:pt idx="32188">
                  <c:v>8.0470000000000003E-3</c:v>
                </c:pt>
                <c:pt idx="32189">
                  <c:v>8.0472500000000006E-3</c:v>
                </c:pt>
                <c:pt idx="32190">
                  <c:v>8.0475000000000008E-3</c:v>
                </c:pt>
                <c:pt idx="32191">
                  <c:v>8.0477499999999993E-3</c:v>
                </c:pt>
                <c:pt idx="32192">
                  <c:v>8.0479999999999996E-3</c:v>
                </c:pt>
                <c:pt idx="32193">
                  <c:v>8.0482499999999998E-3</c:v>
                </c:pt>
                <c:pt idx="32194">
                  <c:v>8.0485000000000001E-3</c:v>
                </c:pt>
                <c:pt idx="32195">
                  <c:v>8.0487500000000003E-3</c:v>
                </c:pt>
                <c:pt idx="32196">
                  <c:v>8.0490000000000006E-3</c:v>
                </c:pt>
                <c:pt idx="32197">
                  <c:v>8.0492500000000008E-3</c:v>
                </c:pt>
                <c:pt idx="32198">
                  <c:v>8.0494999999999994E-3</c:v>
                </c:pt>
                <c:pt idx="32199">
                  <c:v>8.0497499999999996E-3</c:v>
                </c:pt>
                <c:pt idx="32200">
                  <c:v>8.0499999999999999E-3</c:v>
                </c:pt>
                <c:pt idx="32201">
                  <c:v>8.0502500000000001E-3</c:v>
                </c:pt>
                <c:pt idx="32202">
                  <c:v>8.0505000000000004E-3</c:v>
                </c:pt>
                <c:pt idx="32203">
                  <c:v>8.0507500000000006E-3</c:v>
                </c:pt>
                <c:pt idx="32204">
                  <c:v>8.0510000000000009E-3</c:v>
                </c:pt>
                <c:pt idx="32205">
                  <c:v>8.0512499999999994E-3</c:v>
                </c:pt>
                <c:pt idx="32206">
                  <c:v>8.0514999999999996E-3</c:v>
                </c:pt>
                <c:pt idx="32207">
                  <c:v>8.0517499999999999E-3</c:v>
                </c:pt>
                <c:pt idx="32208">
                  <c:v>8.0520000000000001E-3</c:v>
                </c:pt>
                <c:pt idx="32209">
                  <c:v>8.0522500000000004E-3</c:v>
                </c:pt>
                <c:pt idx="32210">
                  <c:v>8.0525000000000006E-3</c:v>
                </c:pt>
                <c:pt idx="32211">
                  <c:v>8.0527499999999991E-3</c:v>
                </c:pt>
                <c:pt idx="32212">
                  <c:v>8.0529999999999994E-3</c:v>
                </c:pt>
                <c:pt idx="32213">
                  <c:v>8.0532499999999996E-3</c:v>
                </c:pt>
                <c:pt idx="32214">
                  <c:v>8.0534999999999999E-3</c:v>
                </c:pt>
                <c:pt idx="32215">
                  <c:v>8.0537500000000001E-3</c:v>
                </c:pt>
                <c:pt idx="32216">
                  <c:v>8.0540000000000004E-3</c:v>
                </c:pt>
                <c:pt idx="32217">
                  <c:v>8.0542500000000006E-3</c:v>
                </c:pt>
                <c:pt idx="32218">
                  <c:v>8.0544999999999992E-3</c:v>
                </c:pt>
                <c:pt idx="32219">
                  <c:v>8.0547499999999994E-3</c:v>
                </c:pt>
                <c:pt idx="32220">
                  <c:v>8.0549999999999997E-3</c:v>
                </c:pt>
                <c:pt idx="32221">
                  <c:v>8.0552499999999999E-3</c:v>
                </c:pt>
                <c:pt idx="32222">
                  <c:v>8.0555000000000002E-3</c:v>
                </c:pt>
                <c:pt idx="32223">
                  <c:v>8.0557500000000004E-3</c:v>
                </c:pt>
                <c:pt idx="32224">
                  <c:v>8.0560000000000007E-3</c:v>
                </c:pt>
                <c:pt idx="32225">
                  <c:v>8.0562499999999992E-3</c:v>
                </c:pt>
                <c:pt idx="32226">
                  <c:v>8.0564999999999994E-3</c:v>
                </c:pt>
                <c:pt idx="32227">
                  <c:v>8.0567499999999997E-3</c:v>
                </c:pt>
                <c:pt idx="32228">
                  <c:v>8.0569999999999999E-3</c:v>
                </c:pt>
                <c:pt idx="32229">
                  <c:v>8.0572500000000002E-3</c:v>
                </c:pt>
                <c:pt idx="32230">
                  <c:v>8.0575000000000004E-3</c:v>
                </c:pt>
                <c:pt idx="32231">
                  <c:v>8.0577500000000007E-3</c:v>
                </c:pt>
                <c:pt idx="32232">
                  <c:v>8.0579999999999992E-3</c:v>
                </c:pt>
                <c:pt idx="32233">
                  <c:v>8.0582499999999994E-3</c:v>
                </c:pt>
                <c:pt idx="32234">
                  <c:v>8.0584999999999997E-3</c:v>
                </c:pt>
                <c:pt idx="32235">
                  <c:v>8.0587499999999999E-3</c:v>
                </c:pt>
                <c:pt idx="32236">
                  <c:v>8.0590000000000002E-3</c:v>
                </c:pt>
                <c:pt idx="32237">
                  <c:v>8.0592500000000004E-3</c:v>
                </c:pt>
                <c:pt idx="32238">
                  <c:v>8.0595000000000007E-3</c:v>
                </c:pt>
                <c:pt idx="32239">
                  <c:v>8.0597499999999992E-3</c:v>
                </c:pt>
                <c:pt idx="32240">
                  <c:v>8.0599999999999995E-3</c:v>
                </c:pt>
                <c:pt idx="32241">
                  <c:v>8.0602499999999997E-3</c:v>
                </c:pt>
                <c:pt idx="32242">
                  <c:v>8.0605E-3</c:v>
                </c:pt>
                <c:pt idx="32243">
                  <c:v>8.0607500000000002E-3</c:v>
                </c:pt>
                <c:pt idx="32244">
                  <c:v>8.0610000000000005E-3</c:v>
                </c:pt>
                <c:pt idx="32245">
                  <c:v>8.0612500000000007E-3</c:v>
                </c:pt>
                <c:pt idx="32246">
                  <c:v>8.0614999999999992E-3</c:v>
                </c:pt>
                <c:pt idx="32247">
                  <c:v>8.0617499999999995E-3</c:v>
                </c:pt>
                <c:pt idx="32248">
                  <c:v>8.0619999999999997E-3</c:v>
                </c:pt>
                <c:pt idx="32249">
                  <c:v>8.06225E-3</c:v>
                </c:pt>
                <c:pt idx="32250">
                  <c:v>8.0625000000000002E-3</c:v>
                </c:pt>
                <c:pt idx="32251">
                  <c:v>8.0627500000000005E-3</c:v>
                </c:pt>
                <c:pt idx="32252">
                  <c:v>8.0630000000000007E-3</c:v>
                </c:pt>
                <c:pt idx="32253">
                  <c:v>8.0632499999999992E-3</c:v>
                </c:pt>
                <c:pt idx="32254">
                  <c:v>8.0634999999999995E-3</c:v>
                </c:pt>
                <c:pt idx="32255">
                  <c:v>8.0637499999999997E-3</c:v>
                </c:pt>
                <c:pt idx="32256">
                  <c:v>8.064E-3</c:v>
                </c:pt>
                <c:pt idx="32257">
                  <c:v>8.0642500000000002E-3</c:v>
                </c:pt>
                <c:pt idx="32258">
                  <c:v>8.0645000000000005E-3</c:v>
                </c:pt>
                <c:pt idx="32259">
                  <c:v>8.0647500000000007E-3</c:v>
                </c:pt>
                <c:pt idx="32260">
                  <c:v>8.0649999999999993E-3</c:v>
                </c:pt>
                <c:pt idx="32261">
                  <c:v>8.0652499999999995E-3</c:v>
                </c:pt>
                <c:pt idx="32262">
                  <c:v>8.0654999999999998E-3</c:v>
                </c:pt>
                <c:pt idx="32263">
                  <c:v>8.06575E-3</c:v>
                </c:pt>
                <c:pt idx="32264">
                  <c:v>8.0660000000000003E-3</c:v>
                </c:pt>
                <c:pt idx="32265">
                  <c:v>8.0662500000000005E-3</c:v>
                </c:pt>
                <c:pt idx="32266">
                  <c:v>8.0665000000000008E-3</c:v>
                </c:pt>
                <c:pt idx="32267">
                  <c:v>8.0667499999999993E-3</c:v>
                </c:pt>
                <c:pt idx="32268">
                  <c:v>8.0669999999999995E-3</c:v>
                </c:pt>
                <c:pt idx="32269">
                  <c:v>8.0672499999999998E-3</c:v>
                </c:pt>
                <c:pt idx="32270">
                  <c:v>8.0675E-3</c:v>
                </c:pt>
                <c:pt idx="32271">
                  <c:v>8.0677500000000003E-3</c:v>
                </c:pt>
                <c:pt idx="32272">
                  <c:v>8.0680000000000005E-3</c:v>
                </c:pt>
                <c:pt idx="32273">
                  <c:v>8.0682500000000008E-3</c:v>
                </c:pt>
                <c:pt idx="32274">
                  <c:v>8.0684999999999993E-3</c:v>
                </c:pt>
                <c:pt idx="32275">
                  <c:v>8.0687499999999995E-3</c:v>
                </c:pt>
                <c:pt idx="32276">
                  <c:v>8.0689999999999998E-3</c:v>
                </c:pt>
                <c:pt idx="32277">
                  <c:v>8.06925E-3</c:v>
                </c:pt>
                <c:pt idx="32278">
                  <c:v>8.0695000000000003E-3</c:v>
                </c:pt>
                <c:pt idx="32279">
                  <c:v>8.0697500000000005E-3</c:v>
                </c:pt>
                <c:pt idx="32280">
                  <c:v>8.0700000000000008E-3</c:v>
                </c:pt>
                <c:pt idx="32281">
                  <c:v>8.0702499999999993E-3</c:v>
                </c:pt>
                <c:pt idx="32282">
                  <c:v>8.0704999999999995E-3</c:v>
                </c:pt>
                <c:pt idx="32283">
                  <c:v>8.0707499999999998E-3</c:v>
                </c:pt>
                <c:pt idx="32284">
                  <c:v>8.071E-3</c:v>
                </c:pt>
                <c:pt idx="32285">
                  <c:v>8.0712500000000003E-3</c:v>
                </c:pt>
                <c:pt idx="32286">
                  <c:v>8.0715000000000005E-3</c:v>
                </c:pt>
                <c:pt idx="32287">
                  <c:v>8.0717500000000008E-3</c:v>
                </c:pt>
                <c:pt idx="32288">
                  <c:v>8.0719999999999993E-3</c:v>
                </c:pt>
                <c:pt idx="32289">
                  <c:v>8.0722499999999996E-3</c:v>
                </c:pt>
                <c:pt idx="32290">
                  <c:v>8.0724999999999998E-3</c:v>
                </c:pt>
                <c:pt idx="32291">
                  <c:v>8.0727500000000001E-3</c:v>
                </c:pt>
                <c:pt idx="32292">
                  <c:v>8.0730000000000003E-3</c:v>
                </c:pt>
                <c:pt idx="32293">
                  <c:v>8.0732500000000006E-3</c:v>
                </c:pt>
                <c:pt idx="32294">
                  <c:v>8.0735000000000008E-3</c:v>
                </c:pt>
                <c:pt idx="32295">
                  <c:v>8.0737499999999993E-3</c:v>
                </c:pt>
                <c:pt idx="32296">
                  <c:v>8.0739999999999996E-3</c:v>
                </c:pt>
                <c:pt idx="32297">
                  <c:v>8.0742499999999998E-3</c:v>
                </c:pt>
                <c:pt idx="32298">
                  <c:v>8.0745000000000001E-3</c:v>
                </c:pt>
                <c:pt idx="32299">
                  <c:v>8.0747500000000003E-3</c:v>
                </c:pt>
                <c:pt idx="32300">
                  <c:v>8.0750000000000006E-3</c:v>
                </c:pt>
                <c:pt idx="32301">
                  <c:v>8.0752500000000008E-3</c:v>
                </c:pt>
                <c:pt idx="32302">
                  <c:v>8.0754999999999993E-3</c:v>
                </c:pt>
                <c:pt idx="32303">
                  <c:v>8.0757499999999996E-3</c:v>
                </c:pt>
                <c:pt idx="32304">
                  <c:v>8.0759999999999998E-3</c:v>
                </c:pt>
                <c:pt idx="32305">
                  <c:v>8.0762500000000001E-3</c:v>
                </c:pt>
                <c:pt idx="32306">
                  <c:v>8.0765000000000003E-3</c:v>
                </c:pt>
                <c:pt idx="32307">
                  <c:v>8.0767500000000006E-3</c:v>
                </c:pt>
                <c:pt idx="32308">
                  <c:v>8.0770000000000008E-3</c:v>
                </c:pt>
                <c:pt idx="32309">
                  <c:v>8.0772499999999994E-3</c:v>
                </c:pt>
                <c:pt idx="32310">
                  <c:v>8.0774999999999996E-3</c:v>
                </c:pt>
                <c:pt idx="32311">
                  <c:v>8.0777499999999999E-3</c:v>
                </c:pt>
                <c:pt idx="32312">
                  <c:v>8.0780000000000001E-3</c:v>
                </c:pt>
                <c:pt idx="32313">
                  <c:v>8.0782500000000004E-3</c:v>
                </c:pt>
                <c:pt idx="32314">
                  <c:v>8.0785000000000006E-3</c:v>
                </c:pt>
                <c:pt idx="32315">
                  <c:v>8.0787500000000009E-3</c:v>
                </c:pt>
                <c:pt idx="32316">
                  <c:v>8.0789999999999994E-3</c:v>
                </c:pt>
                <c:pt idx="32317">
                  <c:v>8.0792499999999996E-3</c:v>
                </c:pt>
                <c:pt idx="32318">
                  <c:v>8.0794999999999999E-3</c:v>
                </c:pt>
                <c:pt idx="32319">
                  <c:v>8.0797500000000001E-3</c:v>
                </c:pt>
                <c:pt idx="32320">
                  <c:v>8.0800000000000004E-3</c:v>
                </c:pt>
                <c:pt idx="32321">
                  <c:v>8.0802500000000006E-3</c:v>
                </c:pt>
                <c:pt idx="32322">
                  <c:v>8.0804999999999991E-3</c:v>
                </c:pt>
                <c:pt idx="32323">
                  <c:v>8.0807499999999994E-3</c:v>
                </c:pt>
                <c:pt idx="32324">
                  <c:v>8.0809999999999996E-3</c:v>
                </c:pt>
                <c:pt idx="32325">
                  <c:v>8.0812499999999999E-3</c:v>
                </c:pt>
                <c:pt idx="32326">
                  <c:v>8.0815000000000001E-3</c:v>
                </c:pt>
                <c:pt idx="32327">
                  <c:v>8.0817500000000004E-3</c:v>
                </c:pt>
                <c:pt idx="32328">
                  <c:v>8.0820000000000006E-3</c:v>
                </c:pt>
                <c:pt idx="32329">
                  <c:v>8.0822499999999992E-3</c:v>
                </c:pt>
                <c:pt idx="32330">
                  <c:v>8.0824999999999994E-3</c:v>
                </c:pt>
                <c:pt idx="32331">
                  <c:v>8.0827499999999997E-3</c:v>
                </c:pt>
                <c:pt idx="32332">
                  <c:v>8.0829999999999999E-3</c:v>
                </c:pt>
                <c:pt idx="32333">
                  <c:v>8.0832500000000002E-3</c:v>
                </c:pt>
                <c:pt idx="32334">
                  <c:v>8.0835000000000004E-3</c:v>
                </c:pt>
                <c:pt idx="32335">
                  <c:v>8.0837500000000007E-3</c:v>
                </c:pt>
                <c:pt idx="32336">
                  <c:v>8.0839999999999992E-3</c:v>
                </c:pt>
                <c:pt idx="32337">
                  <c:v>8.0842499999999994E-3</c:v>
                </c:pt>
                <c:pt idx="32338">
                  <c:v>8.0844999999999997E-3</c:v>
                </c:pt>
                <c:pt idx="32339">
                  <c:v>8.0847499999999999E-3</c:v>
                </c:pt>
                <c:pt idx="32340">
                  <c:v>8.0850000000000002E-3</c:v>
                </c:pt>
                <c:pt idx="32341">
                  <c:v>8.0852500000000004E-3</c:v>
                </c:pt>
                <c:pt idx="32342">
                  <c:v>8.0855000000000007E-3</c:v>
                </c:pt>
                <c:pt idx="32343">
                  <c:v>8.0857499999999992E-3</c:v>
                </c:pt>
                <c:pt idx="32344">
                  <c:v>8.0859999999999994E-3</c:v>
                </c:pt>
                <c:pt idx="32345">
                  <c:v>8.0862499999999997E-3</c:v>
                </c:pt>
                <c:pt idx="32346">
                  <c:v>8.0864999999999999E-3</c:v>
                </c:pt>
                <c:pt idx="32347">
                  <c:v>8.0867500000000002E-3</c:v>
                </c:pt>
                <c:pt idx="32348">
                  <c:v>8.0870000000000004E-3</c:v>
                </c:pt>
                <c:pt idx="32349">
                  <c:v>8.0872500000000007E-3</c:v>
                </c:pt>
                <c:pt idx="32350">
                  <c:v>8.0874999999999992E-3</c:v>
                </c:pt>
                <c:pt idx="32351">
                  <c:v>8.0877499999999995E-3</c:v>
                </c:pt>
                <c:pt idx="32352">
                  <c:v>8.0879999999999997E-3</c:v>
                </c:pt>
                <c:pt idx="32353">
                  <c:v>8.08825E-3</c:v>
                </c:pt>
                <c:pt idx="32354">
                  <c:v>8.0885000000000002E-3</c:v>
                </c:pt>
                <c:pt idx="32355">
                  <c:v>8.0887500000000005E-3</c:v>
                </c:pt>
                <c:pt idx="32356">
                  <c:v>8.0890000000000007E-3</c:v>
                </c:pt>
                <c:pt idx="32357">
                  <c:v>8.0892499999999992E-3</c:v>
                </c:pt>
                <c:pt idx="32358">
                  <c:v>8.0894999999999995E-3</c:v>
                </c:pt>
                <c:pt idx="32359">
                  <c:v>8.0897499999999997E-3</c:v>
                </c:pt>
                <c:pt idx="32360">
                  <c:v>8.09E-3</c:v>
                </c:pt>
                <c:pt idx="32361">
                  <c:v>8.0902500000000002E-3</c:v>
                </c:pt>
                <c:pt idx="32362">
                  <c:v>8.0905000000000005E-3</c:v>
                </c:pt>
                <c:pt idx="32363">
                  <c:v>8.0907500000000007E-3</c:v>
                </c:pt>
                <c:pt idx="32364">
                  <c:v>8.0909999999999992E-3</c:v>
                </c:pt>
                <c:pt idx="32365">
                  <c:v>8.0912499999999995E-3</c:v>
                </c:pt>
                <c:pt idx="32366">
                  <c:v>8.0914999999999997E-3</c:v>
                </c:pt>
                <c:pt idx="32367">
                  <c:v>8.09175E-3</c:v>
                </c:pt>
                <c:pt idx="32368">
                  <c:v>8.0920000000000002E-3</c:v>
                </c:pt>
                <c:pt idx="32369">
                  <c:v>8.0922500000000005E-3</c:v>
                </c:pt>
                <c:pt idx="32370">
                  <c:v>8.0925000000000007E-3</c:v>
                </c:pt>
                <c:pt idx="32371">
                  <c:v>8.0927499999999992E-3</c:v>
                </c:pt>
                <c:pt idx="32372">
                  <c:v>8.0929999999999995E-3</c:v>
                </c:pt>
                <c:pt idx="32373">
                  <c:v>8.0932499999999997E-3</c:v>
                </c:pt>
                <c:pt idx="32374">
                  <c:v>8.0935E-3</c:v>
                </c:pt>
                <c:pt idx="32375">
                  <c:v>8.0937500000000002E-3</c:v>
                </c:pt>
                <c:pt idx="32376">
                  <c:v>8.0940000000000005E-3</c:v>
                </c:pt>
                <c:pt idx="32377">
                  <c:v>8.0942500000000007E-3</c:v>
                </c:pt>
                <c:pt idx="32378">
                  <c:v>8.0944999999999993E-3</c:v>
                </c:pt>
                <c:pt idx="32379">
                  <c:v>8.0947499999999995E-3</c:v>
                </c:pt>
                <c:pt idx="32380">
                  <c:v>8.0949999999999998E-3</c:v>
                </c:pt>
                <c:pt idx="32381">
                  <c:v>8.09525E-3</c:v>
                </c:pt>
                <c:pt idx="32382">
                  <c:v>8.0955000000000003E-3</c:v>
                </c:pt>
                <c:pt idx="32383">
                  <c:v>8.0957500000000005E-3</c:v>
                </c:pt>
                <c:pt idx="32384">
                  <c:v>8.0960000000000008E-3</c:v>
                </c:pt>
                <c:pt idx="32385">
                  <c:v>8.0962499999999993E-3</c:v>
                </c:pt>
                <c:pt idx="32386">
                  <c:v>8.0964999999999995E-3</c:v>
                </c:pt>
                <c:pt idx="32387">
                  <c:v>8.0967499999999998E-3</c:v>
                </c:pt>
                <c:pt idx="32388">
                  <c:v>8.097E-3</c:v>
                </c:pt>
                <c:pt idx="32389">
                  <c:v>8.0972500000000003E-3</c:v>
                </c:pt>
                <c:pt idx="32390">
                  <c:v>8.0975000000000005E-3</c:v>
                </c:pt>
                <c:pt idx="32391">
                  <c:v>8.0977500000000008E-3</c:v>
                </c:pt>
                <c:pt idx="32392">
                  <c:v>8.0979999999999993E-3</c:v>
                </c:pt>
                <c:pt idx="32393">
                  <c:v>8.0982499999999995E-3</c:v>
                </c:pt>
                <c:pt idx="32394">
                  <c:v>8.0984999999999998E-3</c:v>
                </c:pt>
                <c:pt idx="32395">
                  <c:v>8.09875E-3</c:v>
                </c:pt>
                <c:pt idx="32396">
                  <c:v>8.0990000000000003E-3</c:v>
                </c:pt>
                <c:pt idx="32397">
                  <c:v>8.0992500000000005E-3</c:v>
                </c:pt>
                <c:pt idx="32398">
                  <c:v>8.0995000000000008E-3</c:v>
                </c:pt>
                <c:pt idx="32399">
                  <c:v>8.0997499999999993E-3</c:v>
                </c:pt>
                <c:pt idx="32400">
                  <c:v>8.0999999999999996E-3</c:v>
                </c:pt>
                <c:pt idx="32401">
                  <c:v>8.1002499999999998E-3</c:v>
                </c:pt>
                <c:pt idx="32402">
                  <c:v>8.1005000000000001E-3</c:v>
                </c:pt>
                <c:pt idx="32403">
                  <c:v>8.1007500000000003E-3</c:v>
                </c:pt>
                <c:pt idx="32404">
                  <c:v>8.1010000000000006E-3</c:v>
                </c:pt>
                <c:pt idx="32405">
                  <c:v>8.1012500000000008E-3</c:v>
                </c:pt>
                <c:pt idx="32406">
                  <c:v>8.1014999999999993E-3</c:v>
                </c:pt>
                <c:pt idx="32407">
                  <c:v>8.1017499999999996E-3</c:v>
                </c:pt>
                <c:pt idx="32408">
                  <c:v>8.1019999999999998E-3</c:v>
                </c:pt>
                <c:pt idx="32409">
                  <c:v>8.1022500000000001E-3</c:v>
                </c:pt>
                <c:pt idx="32410">
                  <c:v>8.1025000000000003E-3</c:v>
                </c:pt>
                <c:pt idx="32411">
                  <c:v>8.1027500000000006E-3</c:v>
                </c:pt>
                <c:pt idx="32412">
                  <c:v>8.1030000000000008E-3</c:v>
                </c:pt>
                <c:pt idx="32413">
                  <c:v>8.1032499999999993E-3</c:v>
                </c:pt>
                <c:pt idx="32414">
                  <c:v>8.1034999999999996E-3</c:v>
                </c:pt>
                <c:pt idx="32415">
                  <c:v>8.1037499999999998E-3</c:v>
                </c:pt>
                <c:pt idx="32416">
                  <c:v>8.1040000000000001E-3</c:v>
                </c:pt>
                <c:pt idx="32417">
                  <c:v>8.1042500000000003E-3</c:v>
                </c:pt>
                <c:pt idx="32418">
                  <c:v>8.1045000000000006E-3</c:v>
                </c:pt>
                <c:pt idx="32419">
                  <c:v>8.1047500000000008E-3</c:v>
                </c:pt>
                <c:pt idx="32420">
                  <c:v>8.1049999999999994E-3</c:v>
                </c:pt>
                <c:pt idx="32421">
                  <c:v>8.1052499999999996E-3</c:v>
                </c:pt>
                <c:pt idx="32422">
                  <c:v>8.1054999999999999E-3</c:v>
                </c:pt>
                <c:pt idx="32423">
                  <c:v>8.1057500000000001E-3</c:v>
                </c:pt>
                <c:pt idx="32424">
                  <c:v>8.1060000000000004E-3</c:v>
                </c:pt>
                <c:pt idx="32425">
                  <c:v>8.1062500000000006E-3</c:v>
                </c:pt>
                <c:pt idx="32426">
                  <c:v>8.1065000000000009E-3</c:v>
                </c:pt>
                <c:pt idx="32427">
                  <c:v>8.1067499999999994E-3</c:v>
                </c:pt>
                <c:pt idx="32428">
                  <c:v>8.1069999999999996E-3</c:v>
                </c:pt>
                <c:pt idx="32429">
                  <c:v>8.1072499999999999E-3</c:v>
                </c:pt>
                <c:pt idx="32430">
                  <c:v>8.1075000000000001E-3</c:v>
                </c:pt>
                <c:pt idx="32431">
                  <c:v>8.1077500000000004E-3</c:v>
                </c:pt>
                <c:pt idx="32432">
                  <c:v>8.1080000000000006E-3</c:v>
                </c:pt>
                <c:pt idx="32433">
                  <c:v>8.1082499999999991E-3</c:v>
                </c:pt>
                <c:pt idx="32434">
                  <c:v>8.1084999999999994E-3</c:v>
                </c:pt>
                <c:pt idx="32435">
                  <c:v>8.1087499999999996E-3</c:v>
                </c:pt>
                <c:pt idx="32436">
                  <c:v>8.1089999999999999E-3</c:v>
                </c:pt>
                <c:pt idx="32437">
                  <c:v>8.1092500000000001E-3</c:v>
                </c:pt>
                <c:pt idx="32438">
                  <c:v>8.1095000000000004E-3</c:v>
                </c:pt>
                <c:pt idx="32439">
                  <c:v>8.1097500000000006E-3</c:v>
                </c:pt>
                <c:pt idx="32440">
                  <c:v>8.1099999999999992E-3</c:v>
                </c:pt>
                <c:pt idx="32441">
                  <c:v>8.1102499999999994E-3</c:v>
                </c:pt>
                <c:pt idx="32442">
                  <c:v>8.1104999999999997E-3</c:v>
                </c:pt>
                <c:pt idx="32443">
                  <c:v>8.1107499999999999E-3</c:v>
                </c:pt>
                <c:pt idx="32444">
                  <c:v>8.1110000000000002E-3</c:v>
                </c:pt>
                <c:pt idx="32445">
                  <c:v>8.1112500000000004E-3</c:v>
                </c:pt>
                <c:pt idx="32446">
                  <c:v>8.1115000000000007E-3</c:v>
                </c:pt>
                <c:pt idx="32447">
                  <c:v>8.1117499999999992E-3</c:v>
                </c:pt>
                <c:pt idx="32448">
                  <c:v>8.1119999999999994E-3</c:v>
                </c:pt>
                <c:pt idx="32449">
                  <c:v>8.1122499999999997E-3</c:v>
                </c:pt>
                <c:pt idx="32450">
                  <c:v>8.1124999999999999E-3</c:v>
                </c:pt>
                <c:pt idx="32451">
                  <c:v>8.1127500000000002E-3</c:v>
                </c:pt>
                <c:pt idx="32452">
                  <c:v>8.1130000000000004E-3</c:v>
                </c:pt>
                <c:pt idx="32453">
                  <c:v>8.1132500000000007E-3</c:v>
                </c:pt>
                <c:pt idx="32454">
                  <c:v>8.1134999999999992E-3</c:v>
                </c:pt>
                <c:pt idx="32455">
                  <c:v>8.1137499999999994E-3</c:v>
                </c:pt>
                <c:pt idx="32456">
                  <c:v>8.1139999999999997E-3</c:v>
                </c:pt>
                <c:pt idx="32457">
                  <c:v>8.1142499999999999E-3</c:v>
                </c:pt>
                <c:pt idx="32458">
                  <c:v>8.1145000000000002E-3</c:v>
                </c:pt>
                <c:pt idx="32459">
                  <c:v>8.1147500000000004E-3</c:v>
                </c:pt>
                <c:pt idx="32460">
                  <c:v>8.1150000000000007E-3</c:v>
                </c:pt>
                <c:pt idx="32461">
                  <c:v>8.1152499999999992E-3</c:v>
                </c:pt>
                <c:pt idx="32462">
                  <c:v>8.1154999999999995E-3</c:v>
                </c:pt>
                <c:pt idx="32463">
                  <c:v>8.1157499999999997E-3</c:v>
                </c:pt>
                <c:pt idx="32464">
                  <c:v>8.116E-3</c:v>
                </c:pt>
                <c:pt idx="32465">
                  <c:v>8.1162500000000002E-3</c:v>
                </c:pt>
                <c:pt idx="32466">
                  <c:v>8.1165000000000005E-3</c:v>
                </c:pt>
                <c:pt idx="32467">
                  <c:v>8.1167500000000007E-3</c:v>
                </c:pt>
                <c:pt idx="32468">
                  <c:v>8.1169999999999992E-3</c:v>
                </c:pt>
                <c:pt idx="32469">
                  <c:v>8.1172499999999995E-3</c:v>
                </c:pt>
                <c:pt idx="32470">
                  <c:v>8.1174999999999997E-3</c:v>
                </c:pt>
                <c:pt idx="32471">
                  <c:v>8.11775E-3</c:v>
                </c:pt>
                <c:pt idx="32472">
                  <c:v>8.1180000000000002E-3</c:v>
                </c:pt>
                <c:pt idx="32473">
                  <c:v>8.1182500000000005E-3</c:v>
                </c:pt>
                <c:pt idx="32474">
                  <c:v>8.1185000000000007E-3</c:v>
                </c:pt>
                <c:pt idx="32475">
                  <c:v>8.1187499999999992E-3</c:v>
                </c:pt>
                <c:pt idx="32476">
                  <c:v>8.1189999999999995E-3</c:v>
                </c:pt>
                <c:pt idx="32477">
                  <c:v>8.1192499999999997E-3</c:v>
                </c:pt>
                <c:pt idx="32478">
                  <c:v>8.1195E-3</c:v>
                </c:pt>
                <c:pt idx="32479">
                  <c:v>8.1197500000000002E-3</c:v>
                </c:pt>
                <c:pt idx="32480">
                  <c:v>8.1200000000000005E-3</c:v>
                </c:pt>
                <c:pt idx="32481">
                  <c:v>8.1202500000000007E-3</c:v>
                </c:pt>
                <c:pt idx="32482">
                  <c:v>8.1204999999999992E-3</c:v>
                </c:pt>
                <c:pt idx="32483">
                  <c:v>8.1207499999999995E-3</c:v>
                </c:pt>
                <c:pt idx="32484">
                  <c:v>8.1209999999999997E-3</c:v>
                </c:pt>
                <c:pt idx="32485">
                  <c:v>8.12125E-3</c:v>
                </c:pt>
                <c:pt idx="32486">
                  <c:v>8.1215000000000002E-3</c:v>
                </c:pt>
                <c:pt idx="32487">
                  <c:v>8.1217500000000005E-3</c:v>
                </c:pt>
                <c:pt idx="32488">
                  <c:v>8.1220000000000007E-3</c:v>
                </c:pt>
                <c:pt idx="32489">
                  <c:v>8.1222499999999993E-3</c:v>
                </c:pt>
                <c:pt idx="32490">
                  <c:v>8.1224999999999995E-3</c:v>
                </c:pt>
                <c:pt idx="32491">
                  <c:v>8.1227499999999998E-3</c:v>
                </c:pt>
                <c:pt idx="32492">
                  <c:v>8.123E-3</c:v>
                </c:pt>
                <c:pt idx="32493">
                  <c:v>8.1232500000000003E-3</c:v>
                </c:pt>
                <c:pt idx="32494">
                  <c:v>8.1235000000000005E-3</c:v>
                </c:pt>
                <c:pt idx="32495">
                  <c:v>8.1237500000000008E-3</c:v>
                </c:pt>
                <c:pt idx="32496">
                  <c:v>8.1239999999999993E-3</c:v>
                </c:pt>
                <c:pt idx="32497">
                  <c:v>8.1242499999999995E-3</c:v>
                </c:pt>
                <c:pt idx="32498">
                  <c:v>8.1244999999999998E-3</c:v>
                </c:pt>
                <c:pt idx="32499">
                  <c:v>8.12475E-3</c:v>
                </c:pt>
                <c:pt idx="32500">
                  <c:v>8.1250000000000003E-3</c:v>
                </c:pt>
                <c:pt idx="32501">
                  <c:v>8.1252500000000005E-3</c:v>
                </c:pt>
                <c:pt idx="32502">
                  <c:v>8.1255000000000008E-3</c:v>
                </c:pt>
                <c:pt idx="32503">
                  <c:v>8.1257499999999993E-3</c:v>
                </c:pt>
                <c:pt idx="32504">
                  <c:v>8.1259999999999995E-3</c:v>
                </c:pt>
                <c:pt idx="32505">
                  <c:v>8.1262499999999998E-3</c:v>
                </c:pt>
                <c:pt idx="32506">
                  <c:v>8.1265E-3</c:v>
                </c:pt>
                <c:pt idx="32507">
                  <c:v>8.1267500000000003E-3</c:v>
                </c:pt>
                <c:pt idx="32508">
                  <c:v>8.1270000000000005E-3</c:v>
                </c:pt>
                <c:pt idx="32509">
                  <c:v>8.1272500000000008E-3</c:v>
                </c:pt>
                <c:pt idx="32510">
                  <c:v>8.1274999999999993E-3</c:v>
                </c:pt>
                <c:pt idx="32511">
                  <c:v>8.1277499999999996E-3</c:v>
                </c:pt>
                <c:pt idx="32512">
                  <c:v>8.1279999999999998E-3</c:v>
                </c:pt>
                <c:pt idx="32513">
                  <c:v>8.1282500000000001E-3</c:v>
                </c:pt>
                <c:pt idx="32514">
                  <c:v>8.1285000000000003E-3</c:v>
                </c:pt>
                <c:pt idx="32515">
                  <c:v>8.1287500000000006E-3</c:v>
                </c:pt>
                <c:pt idx="32516">
                  <c:v>8.1290000000000008E-3</c:v>
                </c:pt>
                <c:pt idx="32517">
                  <c:v>8.1292499999999993E-3</c:v>
                </c:pt>
                <c:pt idx="32518">
                  <c:v>8.1294999999999996E-3</c:v>
                </c:pt>
                <c:pt idx="32519">
                  <c:v>8.1297499999999998E-3</c:v>
                </c:pt>
                <c:pt idx="32520">
                  <c:v>8.1300000000000001E-3</c:v>
                </c:pt>
                <c:pt idx="32521">
                  <c:v>8.1302500000000003E-3</c:v>
                </c:pt>
                <c:pt idx="32522">
                  <c:v>8.1305000000000006E-3</c:v>
                </c:pt>
                <c:pt idx="32523">
                  <c:v>8.1307500000000008E-3</c:v>
                </c:pt>
                <c:pt idx="32524">
                  <c:v>8.1309999999999993E-3</c:v>
                </c:pt>
                <c:pt idx="32525">
                  <c:v>8.1312499999999996E-3</c:v>
                </c:pt>
                <c:pt idx="32526">
                  <c:v>8.1314999999999998E-3</c:v>
                </c:pt>
                <c:pt idx="32527">
                  <c:v>8.1317500000000001E-3</c:v>
                </c:pt>
                <c:pt idx="32528">
                  <c:v>8.1320000000000003E-3</c:v>
                </c:pt>
                <c:pt idx="32529">
                  <c:v>8.1322500000000006E-3</c:v>
                </c:pt>
                <c:pt idx="32530">
                  <c:v>8.1325000000000008E-3</c:v>
                </c:pt>
                <c:pt idx="32531">
                  <c:v>8.1327499999999994E-3</c:v>
                </c:pt>
                <c:pt idx="32532">
                  <c:v>8.1329999999999996E-3</c:v>
                </c:pt>
                <c:pt idx="32533">
                  <c:v>8.1332499999999999E-3</c:v>
                </c:pt>
                <c:pt idx="32534">
                  <c:v>8.1335000000000001E-3</c:v>
                </c:pt>
                <c:pt idx="32535">
                  <c:v>8.1337500000000004E-3</c:v>
                </c:pt>
                <c:pt idx="32536">
                  <c:v>8.1340000000000006E-3</c:v>
                </c:pt>
                <c:pt idx="32537">
                  <c:v>8.1342500000000009E-3</c:v>
                </c:pt>
                <c:pt idx="32538">
                  <c:v>8.1344999999999994E-3</c:v>
                </c:pt>
                <c:pt idx="32539">
                  <c:v>8.1347499999999996E-3</c:v>
                </c:pt>
                <c:pt idx="32540">
                  <c:v>8.1349999999999999E-3</c:v>
                </c:pt>
                <c:pt idx="32541">
                  <c:v>8.1352500000000001E-3</c:v>
                </c:pt>
                <c:pt idx="32542">
                  <c:v>8.1355000000000004E-3</c:v>
                </c:pt>
                <c:pt idx="32543">
                  <c:v>8.1357500000000006E-3</c:v>
                </c:pt>
                <c:pt idx="32544">
                  <c:v>8.1359999999999991E-3</c:v>
                </c:pt>
                <c:pt idx="32545">
                  <c:v>8.1362499999999994E-3</c:v>
                </c:pt>
                <c:pt idx="32546">
                  <c:v>8.1364999999999996E-3</c:v>
                </c:pt>
                <c:pt idx="32547">
                  <c:v>8.1367499999999999E-3</c:v>
                </c:pt>
                <c:pt idx="32548">
                  <c:v>8.1370000000000001E-3</c:v>
                </c:pt>
                <c:pt idx="32549">
                  <c:v>8.1372500000000004E-3</c:v>
                </c:pt>
                <c:pt idx="32550">
                  <c:v>8.1375000000000006E-3</c:v>
                </c:pt>
                <c:pt idx="32551">
                  <c:v>8.1377499999999992E-3</c:v>
                </c:pt>
                <c:pt idx="32552">
                  <c:v>8.1379999999999994E-3</c:v>
                </c:pt>
                <c:pt idx="32553">
                  <c:v>8.1382499999999997E-3</c:v>
                </c:pt>
                <c:pt idx="32554">
                  <c:v>8.1384999999999999E-3</c:v>
                </c:pt>
                <c:pt idx="32555">
                  <c:v>8.1387500000000002E-3</c:v>
                </c:pt>
                <c:pt idx="32556">
                  <c:v>8.1390000000000004E-3</c:v>
                </c:pt>
                <c:pt idx="32557">
                  <c:v>8.1392500000000007E-3</c:v>
                </c:pt>
                <c:pt idx="32558">
                  <c:v>8.1394999999999992E-3</c:v>
                </c:pt>
                <c:pt idx="32559">
                  <c:v>8.1397499999999994E-3</c:v>
                </c:pt>
                <c:pt idx="32560">
                  <c:v>8.1399999999999997E-3</c:v>
                </c:pt>
                <c:pt idx="32561">
                  <c:v>8.1402499999999999E-3</c:v>
                </c:pt>
                <c:pt idx="32562">
                  <c:v>8.1405000000000002E-3</c:v>
                </c:pt>
                <c:pt idx="32563">
                  <c:v>8.1407500000000004E-3</c:v>
                </c:pt>
                <c:pt idx="32564">
                  <c:v>8.1410000000000007E-3</c:v>
                </c:pt>
                <c:pt idx="32565">
                  <c:v>8.1412499999999992E-3</c:v>
                </c:pt>
                <c:pt idx="32566">
                  <c:v>8.1414999999999994E-3</c:v>
                </c:pt>
                <c:pt idx="32567">
                  <c:v>8.1417499999999997E-3</c:v>
                </c:pt>
                <c:pt idx="32568">
                  <c:v>8.1419999999999999E-3</c:v>
                </c:pt>
                <c:pt idx="32569">
                  <c:v>8.1422500000000002E-3</c:v>
                </c:pt>
                <c:pt idx="32570">
                  <c:v>8.1425000000000004E-3</c:v>
                </c:pt>
                <c:pt idx="32571">
                  <c:v>8.1427500000000007E-3</c:v>
                </c:pt>
                <c:pt idx="32572">
                  <c:v>8.1429999999999992E-3</c:v>
                </c:pt>
                <c:pt idx="32573">
                  <c:v>8.1432499999999994E-3</c:v>
                </c:pt>
                <c:pt idx="32574">
                  <c:v>8.1434999999999997E-3</c:v>
                </c:pt>
                <c:pt idx="32575">
                  <c:v>8.1437499999999999E-3</c:v>
                </c:pt>
                <c:pt idx="32576">
                  <c:v>8.1440000000000002E-3</c:v>
                </c:pt>
                <c:pt idx="32577">
                  <c:v>8.1442500000000004E-3</c:v>
                </c:pt>
                <c:pt idx="32578">
                  <c:v>8.1445000000000007E-3</c:v>
                </c:pt>
                <c:pt idx="32579">
                  <c:v>8.1447499999999992E-3</c:v>
                </c:pt>
                <c:pt idx="32580">
                  <c:v>8.1449999999999995E-3</c:v>
                </c:pt>
                <c:pt idx="32581">
                  <c:v>8.1452499999999997E-3</c:v>
                </c:pt>
                <c:pt idx="32582">
                  <c:v>8.1455E-3</c:v>
                </c:pt>
                <c:pt idx="32583">
                  <c:v>8.1457500000000002E-3</c:v>
                </c:pt>
                <c:pt idx="32584">
                  <c:v>8.1460000000000005E-3</c:v>
                </c:pt>
                <c:pt idx="32585">
                  <c:v>8.1462500000000007E-3</c:v>
                </c:pt>
                <c:pt idx="32586">
                  <c:v>8.1464999999999992E-3</c:v>
                </c:pt>
                <c:pt idx="32587">
                  <c:v>8.1467499999999995E-3</c:v>
                </c:pt>
                <c:pt idx="32588">
                  <c:v>8.1469999999999997E-3</c:v>
                </c:pt>
                <c:pt idx="32589">
                  <c:v>8.14725E-3</c:v>
                </c:pt>
                <c:pt idx="32590">
                  <c:v>8.1475000000000002E-3</c:v>
                </c:pt>
                <c:pt idx="32591">
                  <c:v>8.1477500000000005E-3</c:v>
                </c:pt>
                <c:pt idx="32592">
                  <c:v>8.1480000000000007E-3</c:v>
                </c:pt>
                <c:pt idx="32593">
                  <c:v>8.1482499999999992E-3</c:v>
                </c:pt>
                <c:pt idx="32594">
                  <c:v>8.1484999999999995E-3</c:v>
                </c:pt>
                <c:pt idx="32595">
                  <c:v>8.1487499999999997E-3</c:v>
                </c:pt>
                <c:pt idx="32596">
                  <c:v>8.149E-3</c:v>
                </c:pt>
                <c:pt idx="32597">
                  <c:v>8.1492500000000002E-3</c:v>
                </c:pt>
                <c:pt idx="32598">
                  <c:v>8.1495000000000005E-3</c:v>
                </c:pt>
                <c:pt idx="32599">
                  <c:v>8.1497500000000007E-3</c:v>
                </c:pt>
                <c:pt idx="32600">
                  <c:v>8.1499999999999993E-3</c:v>
                </c:pt>
                <c:pt idx="32601">
                  <c:v>8.1502499999999995E-3</c:v>
                </c:pt>
                <c:pt idx="32602">
                  <c:v>8.1504999999999998E-3</c:v>
                </c:pt>
                <c:pt idx="32603">
                  <c:v>8.15075E-3</c:v>
                </c:pt>
                <c:pt idx="32604">
                  <c:v>8.1510000000000003E-3</c:v>
                </c:pt>
                <c:pt idx="32605">
                  <c:v>8.1512500000000005E-3</c:v>
                </c:pt>
                <c:pt idx="32606">
                  <c:v>8.1515000000000008E-3</c:v>
                </c:pt>
                <c:pt idx="32607">
                  <c:v>8.1517499999999993E-3</c:v>
                </c:pt>
                <c:pt idx="32608">
                  <c:v>8.1519999999999995E-3</c:v>
                </c:pt>
                <c:pt idx="32609">
                  <c:v>8.1522499999999998E-3</c:v>
                </c:pt>
                <c:pt idx="32610">
                  <c:v>8.1525E-3</c:v>
                </c:pt>
                <c:pt idx="32611">
                  <c:v>8.1527500000000003E-3</c:v>
                </c:pt>
                <c:pt idx="32612">
                  <c:v>8.1530000000000005E-3</c:v>
                </c:pt>
                <c:pt idx="32613">
                  <c:v>8.1532500000000008E-3</c:v>
                </c:pt>
                <c:pt idx="32614">
                  <c:v>8.1534999999999993E-3</c:v>
                </c:pt>
                <c:pt idx="32615">
                  <c:v>8.1537499999999995E-3</c:v>
                </c:pt>
                <c:pt idx="32616">
                  <c:v>8.1539999999999998E-3</c:v>
                </c:pt>
                <c:pt idx="32617">
                  <c:v>8.15425E-3</c:v>
                </c:pt>
                <c:pt idx="32618">
                  <c:v>8.1545000000000003E-3</c:v>
                </c:pt>
                <c:pt idx="32619">
                  <c:v>8.1547500000000005E-3</c:v>
                </c:pt>
                <c:pt idx="32620">
                  <c:v>8.1550000000000008E-3</c:v>
                </c:pt>
                <c:pt idx="32621">
                  <c:v>8.1552499999999993E-3</c:v>
                </c:pt>
                <c:pt idx="32622">
                  <c:v>8.1554999999999996E-3</c:v>
                </c:pt>
                <c:pt idx="32623">
                  <c:v>8.1557499999999998E-3</c:v>
                </c:pt>
                <c:pt idx="32624">
                  <c:v>8.1560000000000001E-3</c:v>
                </c:pt>
                <c:pt idx="32625">
                  <c:v>8.1562500000000003E-3</c:v>
                </c:pt>
                <c:pt idx="32626">
                  <c:v>8.1565000000000006E-3</c:v>
                </c:pt>
                <c:pt idx="32627">
                  <c:v>8.1567500000000008E-3</c:v>
                </c:pt>
                <c:pt idx="32628">
                  <c:v>8.1569999999999993E-3</c:v>
                </c:pt>
                <c:pt idx="32629">
                  <c:v>8.1572499999999996E-3</c:v>
                </c:pt>
                <c:pt idx="32630">
                  <c:v>8.1574999999999998E-3</c:v>
                </c:pt>
                <c:pt idx="32631">
                  <c:v>8.1577500000000001E-3</c:v>
                </c:pt>
                <c:pt idx="32632">
                  <c:v>8.1580000000000003E-3</c:v>
                </c:pt>
                <c:pt idx="32633">
                  <c:v>8.1582500000000006E-3</c:v>
                </c:pt>
                <c:pt idx="32634">
                  <c:v>8.1585000000000008E-3</c:v>
                </c:pt>
                <c:pt idx="32635">
                  <c:v>8.1587499999999993E-3</c:v>
                </c:pt>
                <c:pt idx="32636">
                  <c:v>8.1589999999999996E-3</c:v>
                </c:pt>
                <c:pt idx="32637">
                  <c:v>8.1592499999999998E-3</c:v>
                </c:pt>
                <c:pt idx="32638">
                  <c:v>8.1595000000000001E-3</c:v>
                </c:pt>
                <c:pt idx="32639">
                  <c:v>8.1597500000000003E-3</c:v>
                </c:pt>
                <c:pt idx="32640">
                  <c:v>8.1600000000000006E-3</c:v>
                </c:pt>
                <c:pt idx="32641">
                  <c:v>8.1602500000000008E-3</c:v>
                </c:pt>
                <c:pt idx="32642">
                  <c:v>8.1604999999999994E-3</c:v>
                </c:pt>
                <c:pt idx="32643">
                  <c:v>8.1607499999999996E-3</c:v>
                </c:pt>
                <c:pt idx="32644">
                  <c:v>8.1609999999999999E-3</c:v>
                </c:pt>
                <c:pt idx="32645">
                  <c:v>8.1612500000000001E-3</c:v>
                </c:pt>
                <c:pt idx="32646">
                  <c:v>8.1615000000000004E-3</c:v>
                </c:pt>
                <c:pt idx="32647">
                  <c:v>8.1617500000000006E-3</c:v>
                </c:pt>
                <c:pt idx="32648">
                  <c:v>8.1620000000000009E-3</c:v>
                </c:pt>
                <c:pt idx="32649">
                  <c:v>8.1622499999999994E-3</c:v>
                </c:pt>
                <c:pt idx="32650">
                  <c:v>8.1624999999999996E-3</c:v>
                </c:pt>
                <c:pt idx="32651">
                  <c:v>8.1627499999999999E-3</c:v>
                </c:pt>
                <c:pt idx="32652">
                  <c:v>8.1630000000000001E-3</c:v>
                </c:pt>
                <c:pt idx="32653">
                  <c:v>8.1632500000000004E-3</c:v>
                </c:pt>
                <c:pt idx="32654">
                  <c:v>8.1635000000000006E-3</c:v>
                </c:pt>
                <c:pt idx="32655">
                  <c:v>8.1637500000000009E-3</c:v>
                </c:pt>
                <c:pt idx="32656">
                  <c:v>8.1639999999999994E-3</c:v>
                </c:pt>
                <c:pt idx="32657">
                  <c:v>8.1642499999999996E-3</c:v>
                </c:pt>
                <c:pt idx="32658">
                  <c:v>8.1644999999999999E-3</c:v>
                </c:pt>
                <c:pt idx="32659">
                  <c:v>8.1647500000000001E-3</c:v>
                </c:pt>
                <c:pt idx="32660">
                  <c:v>8.1650000000000004E-3</c:v>
                </c:pt>
                <c:pt idx="32661">
                  <c:v>8.1652500000000006E-3</c:v>
                </c:pt>
                <c:pt idx="32662">
                  <c:v>8.1654999999999991E-3</c:v>
                </c:pt>
                <c:pt idx="32663">
                  <c:v>8.1657499999999994E-3</c:v>
                </c:pt>
                <c:pt idx="32664">
                  <c:v>8.1659999999999996E-3</c:v>
                </c:pt>
                <c:pt idx="32665">
                  <c:v>8.1662499999999999E-3</c:v>
                </c:pt>
                <c:pt idx="32666">
                  <c:v>8.1665000000000001E-3</c:v>
                </c:pt>
                <c:pt idx="32667">
                  <c:v>8.1667500000000004E-3</c:v>
                </c:pt>
                <c:pt idx="32668">
                  <c:v>8.1670000000000006E-3</c:v>
                </c:pt>
                <c:pt idx="32669">
                  <c:v>8.1672499999999992E-3</c:v>
                </c:pt>
                <c:pt idx="32670">
                  <c:v>8.1674999999999994E-3</c:v>
                </c:pt>
                <c:pt idx="32671">
                  <c:v>8.1677499999999997E-3</c:v>
                </c:pt>
                <c:pt idx="32672">
                  <c:v>8.1679999999999999E-3</c:v>
                </c:pt>
                <c:pt idx="32673">
                  <c:v>8.1682500000000002E-3</c:v>
                </c:pt>
                <c:pt idx="32674">
                  <c:v>8.1685000000000004E-3</c:v>
                </c:pt>
                <c:pt idx="32675">
                  <c:v>8.1687500000000007E-3</c:v>
                </c:pt>
                <c:pt idx="32676">
                  <c:v>8.1689999999999992E-3</c:v>
                </c:pt>
                <c:pt idx="32677">
                  <c:v>8.1692499999999994E-3</c:v>
                </c:pt>
                <c:pt idx="32678">
                  <c:v>8.1694999999999997E-3</c:v>
                </c:pt>
                <c:pt idx="32679">
                  <c:v>8.1697499999999999E-3</c:v>
                </c:pt>
                <c:pt idx="32680">
                  <c:v>8.1700000000000002E-3</c:v>
                </c:pt>
                <c:pt idx="32681">
                  <c:v>8.1702500000000004E-3</c:v>
                </c:pt>
                <c:pt idx="32682">
                  <c:v>8.1705000000000007E-3</c:v>
                </c:pt>
                <c:pt idx="32683">
                  <c:v>8.1707499999999992E-3</c:v>
                </c:pt>
                <c:pt idx="32684">
                  <c:v>8.1709999999999994E-3</c:v>
                </c:pt>
                <c:pt idx="32685">
                  <c:v>8.1712499999999997E-3</c:v>
                </c:pt>
                <c:pt idx="32686">
                  <c:v>8.1714999999999999E-3</c:v>
                </c:pt>
                <c:pt idx="32687">
                  <c:v>8.1717500000000002E-3</c:v>
                </c:pt>
                <c:pt idx="32688">
                  <c:v>8.1720000000000004E-3</c:v>
                </c:pt>
                <c:pt idx="32689">
                  <c:v>8.1722500000000007E-3</c:v>
                </c:pt>
                <c:pt idx="32690">
                  <c:v>8.1724999999999992E-3</c:v>
                </c:pt>
                <c:pt idx="32691">
                  <c:v>8.1727499999999995E-3</c:v>
                </c:pt>
                <c:pt idx="32692">
                  <c:v>8.1729999999999997E-3</c:v>
                </c:pt>
                <c:pt idx="32693">
                  <c:v>8.17325E-3</c:v>
                </c:pt>
                <c:pt idx="32694">
                  <c:v>8.1735000000000002E-3</c:v>
                </c:pt>
                <c:pt idx="32695">
                  <c:v>8.1737500000000005E-3</c:v>
                </c:pt>
                <c:pt idx="32696">
                  <c:v>8.1740000000000007E-3</c:v>
                </c:pt>
                <c:pt idx="32697">
                  <c:v>8.1742499999999992E-3</c:v>
                </c:pt>
                <c:pt idx="32698">
                  <c:v>8.1744999999999995E-3</c:v>
                </c:pt>
                <c:pt idx="32699">
                  <c:v>8.1747499999999997E-3</c:v>
                </c:pt>
                <c:pt idx="32700">
                  <c:v>8.175E-3</c:v>
                </c:pt>
                <c:pt idx="32701">
                  <c:v>8.1752500000000002E-3</c:v>
                </c:pt>
                <c:pt idx="32702">
                  <c:v>8.1755000000000005E-3</c:v>
                </c:pt>
                <c:pt idx="32703">
                  <c:v>8.1757500000000007E-3</c:v>
                </c:pt>
                <c:pt idx="32704">
                  <c:v>8.1759999999999992E-3</c:v>
                </c:pt>
                <c:pt idx="32705">
                  <c:v>8.1762499999999995E-3</c:v>
                </c:pt>
                <c:pt idx="32706">
                  <c:v>8.1764999999999997E-3</c:v>
                </c:pt>
                <c:pt idx="32707">
                  <c:v>8.17675E-3</c:v>
                </c:pt>
                <c:pt idx="32708">
                  <c:v>8.1770000000000002E-3</c:v>
                </c:pt>
                <c:pt idx="32709">
                  <c:v>8.1772500000000005E-3</c:v>
                </c:pt>
                <c:pt idx="32710">
                  <c:v>8.1775000000000007E-3</c:v>
                </c:pt>
                <c:pt idx="32711">
                  <c:v>8.1777499999999993E-3</c:v>
                </c:pt>
                <c:pt idx="32712">
                  <c:v>8.1779999999999995E-3</c:v>
                </c:pt>
                <c:pt idx="32713">
                  <c:v>8.1782499999999998E-3</c:v>
                </c:pt>
                <c:pt idx="32714">
                  <c:v>8.1785E-3</c:v>
                </c:pt>
                <c:pt idx="32715">
                  <c:v>8.1787500000000003E-3</c:v>
                </c:pt>
                <c:pt idx="32716">
                  <c:v>8.1790000000000005E-3</c:v>
                </c:pt>
                <c:pt idx="32717">
                  <c:v>8.1792500000000008E-3</c:v>
                </c:pt>
                <c:pt idx="32718">
                  <c:v>8.1794999999999993E-3</c:v>
                </c:pt>
                <c:pt idx="32719">
                  <c:v>8.1797499999999995E-3</c:v>
                </c:pt>
                <c:pt idx="32720">
                  <c:v>8.1799999999999998E-3</c:v>
                </c:pt>
                <c:pt idx="32721">
                  <c:v>8.18025E-3</c:v>
                </c:pt>
                <c:pt idx="32722">
                  <c:v>8.1805000000000003E-3</c:v>
                </c:pt>
                <c:pt idx="32723">
                  <c:v>8.1807500000000005E-3</c:v>
                </c:pt>
                <c:pt idx="32724">
                  <c:v>8.1810000000000008E-3</c:v>
                </c:pt>
                <c:pt idx="32725">
                  <c:v>8.1812499999999993E-3</c:v>
                </c:pt>
                <c:pt idx="32726">
                  <c:v>8.1814999999999995E-3</c:v>
                </c:pt>
                <c:pt idx="32727">
                  <c:v>8.1817499999999998E-3</c:v>
                </c:pt>
                <c:pt idx="32728">
                  <c:v>8.182E-3</c:v>
                </c:pt>
                <c:pt idx="32729">
                  <c:v>8.1822500000000003E-3</c:v>
                </c:pt>
                <c:pt idx="32730">
                  <c:v>8.1825000000000005E-3</c:v>
                </c:pt>
                <c:pt idx="32731">
                  <c:v>8.1827500000000008E-3</c:v>
                </c:pt>
                <c:pt idx="32732">
                  <c:v>8.1829999999999993E-3</c:v>
                </c:pt>
                <c:pt idx="32733">
                  <c:v>8.1832499999999996E-3</c:v>
                </c:pt>
                <c:pt idx="32734">
                  <c:v>8.1834999999999998E-3</c:v>
                </c:pt>
                <c:pt idx="32735">
                  <c:v>8.1837500000000001E-3</c:v>
                </c:pt>
                <c:pt idx="32736">
                  <c:v>8.1840000000000003E-3</c:v>
                </c:pt>
                <c:pt idx="32737">
                  <c:v>8.1842500000000006E-3</c:v>
                </c:pt>
                <c:pt idx="32738">
                  <c:v>8.1845000000000008E-3</c:v>
                </c:pt>
                <c:pt idx="32739">
                  <c:v>8.1847499999999993E-3</c:v>
                </c:pt>
                <c:pt idx="32740">
                  <c:v>8.1849999999999996E-3</c:v>
                </c:pt>
                <c:pt idx="32741">
                  <c:v>8.1852499999999998E-3</c:v>
                </c:pt>
                <c:pt idx="32742">
                  <c:v>8.1855000000000001E-3</c:v>
                </c:pt>
                <c:pt idx="32743">
                  <c:v>8.1857500000000003E-3</c:v>
                </c:pt>
                <c:pt idx="32744">
                  <c:v>8.1860000000000006E-3</c:v>
                </c:pt>
                <c:pt idx="32745">
                  <c:v>8.1862500000000008E-3</c:v>
                </c:pt>
                <c:pt idx="32746">
                  <c:v>8.1864999999999993E-3</c:v>
                </c:pt>
                <c:pt idx="32747">
                  <c:v>8.1867499999999996E-3</c:v>
                </c:pt>
                <c:pt idx="32748">
                  <c:v>8.1869999999999998E-3</c:v>
                </c:pt>
                <c:pt idx="32749">
                  <c:v>8.1872500000000001E-3</c:v>
                </c:pt>
                <c:pt idx="32750">
                  <c:v>8.1875000000000003E-3</c:v>
                </c:pt>
                <c:pt idx="32751">
                  <c:v>8.1877500000000006E-3</c:v>
                </c:pt>
                <c:pt idx="32752">
                  <c:v>8.1880000000000008E-3</c:v>
                </c:pt>
                <c:pt idx="32753">
                  <c:v>8.1882499999999993E-3</c:v>
                </c:pt>
                <c:pt idx="32754">
                  <c:v>8.1884999999999996E-3</c:v>
                </c:pt>
                <c:pt idx="32755">
                  <c:v>8.1887499999999998E-3</c:v>
                </c:pt>
                <c:pt idx="32756">
                  <c:v>8.1890000000000001E-3</c:v>
                </c:pt>
                <c:pt idx="32757">
                  <c:v>8.1892500000000003E-3</c:v>
                </c:pt>
                <c:pt idx="32758">
                  <c:v>8.1895000000000006E-3</c:v>
                </c:pt>
                <c:pt idx="32759">
                  <c:v>8.1897500000000008E-3</c:v>
                </c:pt>
                <c:pt idx="32760">
                  <c:v>8.1899999999999994E-3</c:v>
                </c:pt>
                <c:pt idx="32761">
                  <c:v>8.1902499999999996E-3</c:v>
                </c:pt>
                <c:pt idx="32762">
                  <c:v>8.1904999999999999E-3</c:v>
                </c:pt>
                <c:pt idx="32763">
                  <c:v>8.1907500000000001E-3</c:v>
                </c:pt>
                <c:pt idx="32764">
                  <c:v>8.1910000000000004E-3</c:v>
                </c:pt>
                <c:pt idx="32765">
                  <c:v>8.1912500000000006E-3</c:v>
                </c:pt>
                <c:pt idx="32766">
                  <c:v>8.1915000000000009E-3</c:v>
                </c:pt>
                <c:pt idx="32767">
                  <c:v>8.1917499999999994E-3</c:v>
                </c:pt>
                <c:pt idx="32768">
                  <c:v>8.1919999999999996E-3</c:v>
                </c:pt>
                <c:pt idx="32769">
                  <c:v>8.1922499999999999E-3</c:v>
                </c:pt>
                <c:pt idx="32770">
                  <c:v>8.1925000000000001E-3</c:v>
                </c:pt>
                <c:pt idx="32771">
                  <c:v>8.1927500000000004E-3</c:v>
                </c:pt>
                <c:pt idx="32772">
                  <c:v>8.1930000000000006E-3</c:v>
                </c:pt>
                <c:pt idx="32773">
                  <c:v>8.1932499999999991E-3</c:v>
                </c:pt>
                <c:pt idx="32774">
                  <c:v>8.1934999999999994E-3</c:v>
                </c:pt>
                <c:pt idx="32775">
                  <c:v>8.1937499999999996E-3</c:v>
                </c:pt>
                <c:pt idx="32776">
                  <c:v>8.1939999999999999E-3</c:v>
                </c:pt>
                <c:pt idx="32777">
                  <c:v>8.1942500000000001E-3</c:v>
                </c:pt>
                <c:pt idx="32778">
                  <c:v>8.1945000000000004E-3</c:v>
                </c:pt>
                <c:pt idx="32779">
                  <c:v>8.1947500000000006E-3</c:v>
                </c:pt>
                <c:pt idx="32780">
                  <c:v>8.1949999999999992E-3</c:v>
                </c:pt>
                <c:pt idx="32781">
                  <c:v>8.1952499999999994E-3</c:v>
                </c:pt>
                <c:pt idx="32782">
                  <c:v>8.1954999999999997E-3</c:v>
                </c:pt>
                <c:pt idx="32783">
                  <c:v>8.1957499999999999E-3</c:v>
                </c:pt>
                <c:pt idx="32784">
                  <c:v>8.1960000000000002E-3</c:v>
                </c:pt>
                <c:pt idx="32785">
                  <c:v>8.1962500000000004E-3</c:v>
                </c:pt>
                <c:pt idx="32786">
                  <c:v>8.1965000000000007E-3</c:v>
                </c:pt>
                <c:pt idx="32787">
                  <c:v>8.1967499999999992E-3</c:v>
                </c:pt>
                <c:pt idx="32788">
                  <c:v>8.1969999999999994E-3</c:v>
                </c:pt>
                <c:pt idx="32789">
                  <c:v>8.1972499999999997E-3</c:v>
                </c:pt>
                <c:pt idx="32790">
                  <c:v>8.1974999999999999E-3</c:v>
                </c:pt>
                <c:pt idx="32791">
                  <c:v>8.1977500000000002E-3</c:v>
                </c:pt>
                <c:pt idx="32792">
                  <c:v>8.1980000000000004E-3</c:v>
                </c:pt>
                <c:pt idx="32793">
                  <c:v>8.1982500000000007E-3</c:v>
                </c:pt>
                <c:pt idx="32794">
                  <c:v>8.1984999999999992E-3</c:v>
                </c:pt>
                <c:pt idx="32795">
                  <c:v>8.1987499999999994E-3</c:v>
                </c:pt>
                <c:pt idx="32796">
                  <c:v>8.1989999999999997E-3</c:v>
                </c:pt>
                <c:pt idx="32797">
                  <c:v>8.1992499999999999E-3</c:v>
                </c:pt>
                <c:pt idx="32798">
                  <c:v>8.1995000000000002E-3</c:v>
                </c:pt>
                <c:pt idx="32799">
                  <c:v>8.1997500000000004E-3</c:v>
                </c:pt>
                <c:pt idx="32800">
                  <c:v>8.2000000000000007E-3</c:v>
                </c:pt>
                <c:pt idx="32801">
                  <c:v>8.2002499999999992E-3</c:v>
                </c:pt>
                <c:pt idx="32802">
                  <c:v>8.2004999999999995E-3</c:v>
                </c:pt>
                <c:pt idx="32803">
                  <c:v>8.2007499999999997E-3</c:v>
                </c:pt>
                <c:pt idx="32804">
                  <c:v>8.201E-3</c:v>
                </c:pt>
                <c:pt idx="32805">
                  <c:v>8.2012500000000002E-3</c:v>
                </c:pt>
                <c:pt idx="32806">
                  <c:v>8.2015000000000005E-3</c:v>
                </c:pt>
                <c:pt idx="32807">
                  <c:v>8.2017500000000007E-3</c:v>
                </c:pt>
                <c:pt idx="32808">
                  <c:v>8.2019999999999992E-3</c:v>
                </c:pt>
                <c:pt idx="32809">
                  <c:v>8.2022499999999995E-3</c:v>
                </c:pt>
                <c:pt idx="32810">
                  <c:v>8.2024999999999997E-3</c:v>
                </c:pt>
                <c:pt idx="32811">
                  <c:v>8.20275E-3</c:v>
                </c:pt>
                <c:pt idx="32812">
                  <c:v>8.2030000000000002E-3</c:v>
                </c:pt>
                <c:pt idx="32813">
                  <c:v>8.2032500000000005E-3</c:v>
                </c:pt>
                <c:pt idx="32814">
                  <c:v>8.2035000000000007E-3</c:v>
                </c:pt>
                <c:pt idx="32815">
                  <c:v>8.2037499999999992E-3</c:v>
                </c:pt>
                <c:pt idx="32816">
                  <c:v>8.2039999999999995E-3</c:v>
                </c:pt>
                <c:pt idx="32817">
                  <c:v>8.2042499999999997E-3</c:v>
                </c:pt>
                <c:pt idx="32818">
                  <c:v>8.2045E-3</c:v>
                </c:pt>
                <c:pt idx="32819">
                  <c:v>8.2047500000000002E-3</c:v>
                </c:pt>
                <c:pt idx="32820">
                  <c:v>8.2050000000000005E-3</c:v>
                </c:pt>
                <c:pt idx="32821">
                  <c:v>8.2052500000000007E-3</c:v>
                </c:pt>
                <c:pt idx="32822">
                  <c:v>8.2054999999999993E-3</c:v>
                </c:pt>
                <c:pt idx="32823">
                  <c:v>8.2057499999999995E-3</c:v>
                </c:pt>
                <c:pt idx="32824">
                  <c:v>8.2059999999999998E-3</c:v>
                </c:pt>
                <c:pt idx="32825">
                  <c:v>8.20625E-3</c:v>
                </c:pt>
                <c:pt idx="32826">
                  <c:v>8.2065000000000003E-3</c:v>
                </c:pt>
                <c:pt idx="32827">
                  <c:v>8.2067500000000005E-3</c:v>
                </c:pt>
                <c:pt idx="32828">
                  <c:v>8.2070000000000008E-3</c:v>
                </c:pt>
                <c:pt idx="32829">
                  <c:v>8.2072499999999993E-3</c:v>
                </c:pt>
                <c:pt idx="32830">
                  <c:v>8.2074999999999995E-3</c:v>
                </c:pt>
                <c:pt idx="32831">
                  <c:v>8.2077499999999998E-3</c:v>
                </c:pt>
                <c:pt idx="32832">
                  <c:v>8.208E-3</c:v>
                </c:pt>
                <c:pt idx="32833">
                  <c:v>8.2082500000000003E-3</c:v>
                </c:pt>
                <c:pt idx="32834">
                  <c:v>8.2085000000000005E-3</c:v>
                </c:pt>
                <c:pt idx="32835">
                  <c:v>8.2087500000000008E-3</c:v>
                </c:pt>
                <c:pt idx="32836">
                  <c:v>8.2089999999999993E-3</c:v>
                </c:pt>
                <c:pt idx="32837">
                  <c:v>8.2092499999999995E-3</c:v>
                </c:pt>
                <c:pt idx="32838">
                  <c:v>8.2094999999999998E-3</c:v>
                </c:pt>
                <c:pt idx="32839">
                  <c:v>8.20975E-3</c:v>
                </c:pt>
                <c:pt idx="32840">
                  <c:v>8.2100000000000003E-3</c:v>
                </c:pt>
                <c:pt idx="32841">
                  <c:v>8.2102500000000005E-3</c:v>
                </c:pt>
                <c:pt idx="32842">
                  <c:v>8.2105000000000008E-3</c:v>
                </c:pt>
                <c:pt idx="32843">
                  <c:v>8.2107499999999993E-3</c:v>
                </c:pt>
                <c:pt idx="32844">
                  <c:v>8.2109999999999995E-3</c:v>
                </c:pt>
                <c:pt idx="32845">
                  <c:v>8.2112499999999998E-3</c:v>
                </c:pt>
                <c:pt idx="32846">
                  <c:v>8.2115E-3</c:v>
                </c:pt>
                <c:pt idx="32847">
                  <c:v>8.2117500000000003E-3</c:v>
                </c:pt>
                <c:pt idx="32848">
                  <c:v>8.2120000000000005E-3</c:v>
                </c:pt>
                <c:pt idx="32849">
                  <c:v>8.2122500000000008E-3</c:v>
                </c:pt>
                <c:pt idx="32850">
                  <c:v>8.2124999999999993E-3</c:v>
                </c:pt>
                <c:pt idx="32851">
                  <c:v>8.2127499999999996E-3</c:v>
                </c:pt>
                <c:pt idx="32852">
                  <c:v>8.2129999999999998E-3</c:v>
                </c:pt>
                <c:pt idx="32853">
                  <c:v>8.2132500000000001E-3</c:v>
                </c:pt>
                <c:pt idx="32854">
                  <c:v>8.2135000000000003E-3</c:v>
                </c:pt>
                <c:pt idx="32855">
                  <c:v>8.2137500000000006E-3</c:v>
                </c:pt>
                <c:pt idx="32856">
                  <c:v>8.2140000000000008E-3</c:v>
                </c:pt>
                <c:pt idx="32857">
                  <c:v>8.2142499999999993E-3</c:v>
                </c:pt>
                <c:pt idx="32858">
                  <c:v>8.2144999999999996E-3</c:v>
                </c:pt>
                <c:pt idx="32859">
                  <c:v>8.2147499999999998E-3</c:v>
                </c:pt>
                <c:pt idx="32860">
                  <c:v>8.2150000000000001E-3</c:v>
                </c:pt>
                <c:pt idx="32861">
                  <c:v>8.2152500000000003E-3</c:v>
                </c:pt>
                <c:pt idx="32862">
                  <c:v>8.2155000000000006E-3</c:v>
                </c:pt>
                <c:pt idx="32863">
                  <c:v>8.2157500000000008E-3</c:v>
                </c:pt>
                <c:pt idx="32864">
                  <c:v>8.2159999999999993E-3</c:v>
                </c:pt>
                <c:pt idx="32865">
                  <c:v>8.2162499999999996E-3</c:v>
                </c:pt>
                <c:pt idx="32866">
                  <c:v>8.2164999999999998E-3</c:v>
                </c:pt>
                <c:pt idx="32867">
                  <c:v>8.2167500000000001E-3</c:v>
                </c:pt>
                <c:pt idx="32868">
                  <c:v>8.2170000000000003E-3</c:v>
                </c:pt>
                <c:pt idx="32869">
                  <c:v>8.2172500000000006E-3</c:v>
                </c:pt>
                <c:pt idx="32870">
                  <c:v>8.2175000000000008E-3</c:v>
                </c:pt>
                <c:pt idx="32871">
                  <c:v>8.2177499999999994E-3</c:v>
                </c:pt>
                <c:pt idx="32872">
                  <c:v>8.2179999999999996E-3</c:v>
                </c:pt>
                <c:pt idx="32873">
                  <c:v>8.2182499999999999E-3</c:v>
                </c:pt>
                <c:pt idx="32874">
                  <c:v>8.2185000000000001E-3</c:v>
                </c:pt>
                <c:pt idx="32875">
                  <c:v>8.2187500000000004E-3</c:v>
                </c:pt>
                <c:pt idx="32876">
                  <c:v>8.2190000000000006E-3</c:v>
                </c:pt>
                <c:pt idx="32877">
                  <c:v>8.2192500000000009E-3</c:v>
                </c:pt>
                <c:pt idx="32878">
                  <c:v>8.2194999999999994E-3</c:v>
                </c:pt>
                <c:pt idx="32879">
                  <c:v>8.2197499999999996E-3</c:v>
                </c:pt>
                <c:pt idx="32880">
                  <c:v>8.2199999999999999E-3</c:v>
                </c:pt>
                <c:pt idx="32881">
                  <c:v>8.2202500000000001E-3</c:v>
                </c:pt>
                <c:pt idx="32882">
                  <c:v>8.2205000000000004E-3</c:v>
                </c:pt>
                <c:pt idx="32883">
                  <c:v>8.2207500000000006E-3</c:v>
                </c:pt>
                <c:pt idx="32884">
                  <c:v>8.2209999999999991E-3</c:v>
                </c:pt>
                <c:pt idx="32885">
                  <c:v>8.2212499999999994E-3</c:v>
                </c:pt>
                <c:pt idx="32886">
                  <c:v>8.2214999999999996E-3</c:v>
                </c:pt>
                <c:pt idx="32887">
                  <c:v>8.2217499999999999E-3</c:v>
                </c:pt>
                <c:pt idx="32888">
                  <c:v>8.2220000000000001E-3</c:v>
                </c:pt>
                <c:pt idx="32889">
                  <c:v>8.2222500000000004E-3</c:v>
                </c:pt>
                <c:pt idx="32890">
                  <c:v>8.2225000000000006E-3</c:v>
                </c:pt>
                <c:pt idx="32891">
                  <c:v>8.2227499999999992E-3</c:v>
                </c:pt>
                <c:pt idx="32892">
                  <c:v>8.2229999999999994E-3</c:v>
                </c:pt>
                <c:pt idx="32893">
                  <c:v>8.2232499999999997E-3</c:v>
                </c:pt>
                <c:pt idx="32894">
                  <c:v>8.2234999999999999E-3</c:v>
                </c:pt>
                <c:pt idx="32895">
                  <c:v>8.2237500000000002E-3</c:v>
                </c:pt>
                <c:pt idx="32896">
                  <c:v>8.2240000000000004E-3</c:v>
                </c:pt>
                <c:pt idx="32897">
                  <c:v>8.2242500000000007E-3</c:v>
                </c:pt>
                <c:pt idx="32898">
                  <c:v>8.2244999999999992E-3</c:v>
                </c:pt>
                <c:pt idx="32899">
                  <c:v>8.2247499999999994E-3</c:v>
                </c:pt>
                <c:pt idx="32900">
                  <c:v>8.2249999999999997E-3</c:v>
                </c:pt>
                <c:pt idx="32901">
                  <c:v>8.2252499999999999E-3</c:v>
                </c:pt>
                <c:pt idx="32902">
                  <c:v>8.2255000000000002E-3</c:v>
                </c:pt>
                <c:pt idx="32903">
                  <c:v>8.2257500000000004E-3</c:v>
                </c:pt>
                <c:pt idx="32904">
                  <c:v>8.2260000000000007E-3</c:v>
                </c:pt>
                <c:pt idx="32905">
                  <c:v>8.2262499999999992E-3</c:v>
                </c:pt>
                <c:pt idx="32906">
                  <c:v>8.2264999999999994E-3</c:v>
                </c:pt>
                <c:pt idx="32907">
                  <c:v>8.2267499999999997E-3</c:v>
                </c:pt>
                <c:pt idx="32908">
                  <c:v>8.2269999999999999E-3</c:v>
                </c:pt>
                <c:pt idx="32909">
                  <c:v>8.2272500000000002E-3</c:v>
                </c:pt>
                <c:pt idx="32910">
                  <c:v>8.2275000000000004E-3</c:v>
                </c:pt>
                <c:pt idx="32911">
                  <c:v>8.2277500000000007E-3</c:v>
                </c:pt>
                <c:pt idx="32912">
                  <c:v>8.2279999999999992E-3</c:v>
                </c:pt>
                <c:pt idx="32913">
                  <c:v>8.2282499999999995E-3</c:v>
                </c:pt>
                <c:pt idx="32914">
                  <c:v>8.2284999999999997E-3</c:v>
                </c:pt>
                <c:pt idx="32915">
                  <c:v>8.22875E-3</c:v>
                </c:pt>
                <c:pt idx="32916">
                  <c:v>8.2290000000000002E-3</c:v>
                </c:pt>
                <c:pt idx="32917">
                  <c:v>8.2292500000000005E-3</c:v>
                </c:pt>
                <c:pt idx="32918">
                  <c:v>8.2295000000000007E-3</c:v>
                </c:pt>
                <c:pt idx="32919">
                  <c:v>8.2297499999999992E-3</c:v>
                </c:pt>
                <c:pt idx="32920">
                  <c:v>8.2299999999999995E-3</c:v>
                </c:pt>
                <c:pt idx="32921">
                  <c:v>8.2302499999999997E-3</c:v>
                </c:pt>
                <c:pt idx="32922">
                  <c:v>8.2305E-3</c:v>
                </c:pt>
                <c:pt idx="32923">
                  <c:v>8.2307500000000002E-3</c:v>
                </c:pt>
                <c:pt idx="32924">
                  <c:v>8.2310000000000005E-3</c:v>
                </c:pt>
                <c:pt idx="32925">
                  <c:v>8.2312500000000007E-3</c:v>
                </c:pt>
                <c:pt idx="32926">
                  <c:v>8.2314999999999992E-3</c:v>
                </c:pt>
                <c:pt idx="32927">
                  <c:v>8.2317499999999995E-3</c:v>
                </c:pt>
                <c:pt idx="32928">
                  <c:v>8.2319999999999997E-3</c:v>
                </c:pt>
                <c:pt idx="32929">
                  <c:v>8.23225E-3</c:v>
                </c:pt>
                <c:pt idx="32930">
                  <c:v>8.2325000000000002E-3</c:v>
                </c:pt>
                <c:pt idx="32931">
                  <c:v>8.2327500000000005E-3</c:v>
                </c:pt>
                <c:pt idx="32932">
                  <c:v>8.2330000000000007E-3</c:v>
                </c:pt>
                <c:pt idx="32933">
                  <c:v>8.2332499999999992E-3</c:v>
                </c:pt>
                <c:pt idx="32934">
                  <c:v>8.2334999999999995E-3</c:v>
                </c:pt>
                <c:pt idx="32935">
                  <c:v>8.2337499999999997E-3</c:v>
                </c:pt>
                <c:pt idx="32936">
                  <c:v>8.234E-3</c:v>
                </c:pt>
                <c:pt idx="32937">
                  <c:v>8.2342500000000002E-3</c:v>
                </c:pt>
                <c:pt idx="32938">
                  <c:v>8.2345000000000005E-3</c:v>
                </c:pt>
                <c:pt idx="32939">
                  <c:v>8.2347500000000007E-3</c:v>
                </c:pt>
                <c:pt idx="32940">
                  <c:v>8.2349999999999993E-3</c:v>
                </c:pt>
                <c:pt idx="32941">
                  <c:v>8.2352499999999995E-3</c:v>
                </c:pt>
                <c:pt idx="32942">
                  <c:v>8.2354999999999998E-3</c:v>
                </c:pt>
                <c:pt idx="32943">
                  <c:v>8.23575E-3</c:v>
                </c:pt>
                <c:pt idx="32944">
                  <c:v>8.2360000000000003E-3</c:v>
                </c:pt>
                <c:pt idx="32945">
                  <c:v>8.2362500000000005E-3</c:v>
                </c:pt>
                <c:pt idx="32946">
                  <c:v>8.2365000000000008E-3</c:v>
                </c:pt>
                <c:pt idx="32947">
                  <c:v>8.2367499999999993E-3</c:v>
                </c:pt>
                <c:pt idx="32948">
                  <c:v>8.2369999999999995E-3</c:v>
                </c:pt>
                <c:pt idx="32949">
                  <c:v>8.2372499999999998E-3</c:v>
                </c:pt>
                <c:pt idx="32950">
                  <c:v>8.2375E-3</c:v>
                </c:pt>
                <c:pt idx="32951">
                  <c:v>8.2377500000000003E-3</c:v>
                </c:pt>
                <c:pt idx="32952">
                  <c:v>8.2380000000000005E-3</c:v>
                </c:pt>
                <c:pt idx="32953">
                  <c:v>8.2382500000000008E-3</c:v>
                </c:pt>
                <c:pt idx="32954">
                  <c:v>8.2384999999999993E-3</c:v>
                </c:pt>
                <c:pt idx="32955">
                  <c:v>8.2387499999999995E-3</c:v>
                </c:pt>
                <c:pt idx="32956">
                  <c:v>8.2389999999999998E-3</c:v>
                </c:pt>
                <c:pt idx="32957">
                  <c:v>8.23925E-3</c:v>
                </c:pt>
                <c:pt idx="32958">
                  <c:v>8.2395000000000003E-3</c:v>
                </c:pt>
                <c:pt idx="32959">
                  <c:v>8.2397500000000005E-3</c:v>
                </c:pt>
                <c:pt idx="32960">
                  <c:v>8.2400000000000008E-3</c:v>
                </c:pt>
                <c:pt idx="32961">
                  <c:v>8.2402499999999993E-3</c:v>
                </c:pt>
                <c:pt idx="32962">
                  <c:v>8.2404999999999996E-3</c:v>
                </c:pt>
                <c:pt idx="32963">
                  <c:v>8.2407499999999998E-3</c:v>
                </c:pt>
                <c:pt idx="32964">
                  <c:v>8.2410000000000001E-3</c:v>
                </c:pt>
                <c:pt idx="32965">
                  <c:v>8.2412500000000003E-3</c:v>
                </c:pt>
                <c:pt idx="32966">
                  <c:v>8.2415000000000006E-3</c:v>
                </c:pt>
                <c:pt idx="32967">
                  <c:v>8.2417500000000008E-3</c:v>
                </c:pt>
                <c:pt idx="32968">
                  <c:v>8.2419999999999993E-3</c:v>
                </c:pt>
                <c:pt idx="32969">
                  <c:v>8.2422499999999996E-3</c:v>
                </c:pt>
                <c:pt idx="32970">
                  <c:v>8.2424999999999998E-3</c:v>
                </c:pt>
                <c:pt idx="32971">
                  <c:v>8.2427500000000001E-3</c:v>
                </c:pt>
                <c:pt idx="32972">
                  <c:v>8.2430000000000003E-3</c:v>
                </c:pt>
                <c:pt idx="32973">
                  <c:v>8.2432500000000006E-3</c:v>
                </c:pt>
                <c:pt idx="32974">
                  <c:v>8.2435000000000008E-3</c:v>
                </c:pt>
                <c:pt idx="32975">
                  <c:v>8.2437499999999993E-3</c:v>
                </c:pt>
                <c:pt idx="32976">
                  <c:v>8.2439999999999996E-3</c:v>
                </c:pt>
                <c:pt idx="32977">
                  <c:v>8.2442499999999998E-3</c:v>
                </c:pt>
                <c:pt idx="32978">
                  <c:v>8.2445000000000001E-3</c:v>
                </c:pt>
                <c:pt idx="32979">
                  <c:v>8.2447500000000003E-3</c:v>
                </c:pt>
                <c:pt idx="32980">
                  <c:v>8.2450000000000006E-3</c:v>
                </c:pt>
                <c:pt idx="32981">
                  <c:v>8.2452500000000008E-3</c:v>
                </c:pt>
                <c:pt idx="32982">
                  <c:v>8.2454999999999994E-3</c:v>
                </c:pt>
                <c:pt idx="32983">
                  <c:v>8.2457499999999996E-3</c:v>
                </c:pt>
                <c:pt idx="32984">
                  <c:v>8.2459999999999999E-3</c:v>
                </c:pt>
                <c:pt idx="32985">
                  <c:v>8.2462500000000001E-3</c:v>
                </c:pt>
                <c:pt idx="32986">
                  <c:v>8.2465000000000004E-3</c:v>
                </c:pt>
                <c:pt idx="32987">
                  <c:v>8.2467500000000006E-3</c:v>
                </c:pt>
                <c:pt idx="32988">
                  <c:v>8.2470000000000009E-3</c:v>
                </c:pt>
                <c:pt idx="32989">
                  <c:v>8.2472499999999994E-3</c:v>
                </c:pt>
                <c:pt idx="32990">
                  <c:v>8.2474999999999996E-3</c:v>
                </c:pt>
                <c:pt idx="32991">
                  <c:v>8.2477499999999999E-3</c:v>
                </c:pt>
                <c:pt idx="32992">
                  <c:v>8.2480000000000001E-3</c:v>
                </c:pt>
                <c:pt idx="32993">
                  <c:v>8.2482500000000004E-3</c:v>
                </c:pt>
                <c:pt idx="32994">
                  <c:v>8.2485000000000006E-3</c:v>
                </c:pt>
                <c:pt idx="32995">
                  <c:v>8.2487499999999991E-3</c:v>
                </c:pt>
                <c:pt idx="32996">
                  <c:v>8.2489999999999994E-3</c:v>
                </c:pt>
                <c:pt idx="32997">
                  <c:v>8.2492499999999996E-3</c:v>
                </c:pt>
                <c:pt idx="32998">
                  <c:v>8.2494999999999999E-3</c:v>
                </c:pt>
                <c:pt idx="32999">
                  <c:v>8.2497500000000001E-3</c:v>
                </c:pt>
                <c:pt idx="33000">
                  <c:v>8.2500000000000004E-3</c:v>
                </c:pt>
                <c:pt idx="33001">
                  <c:v>8.2502500000000006E-3</c:v>
                </c:pt>
                <c:pt idx="33002">
                  <c:v>8.2504999999999992E-3</c:v>
                </c:pt>
                <c:pt idx="33003">
                  <c:v>8.2507499999999994E-3</c:v>
                </c:pt>
                <c:pt idx="33004">
                  <c:v>8.2509999999999997E-3</c:v>
                </c:pt>
                <c:pt idx="33005">
                  <c:v>8.2512499999999999E-3</c:v>
                </c:pt>
                <c:pt idx="33006">
                  <c:v>8.2515000000000002E-3</c:v>
                </c:pt>
                <c:pt idx="33007">
                  <c:v>8.2517500000000004E-3</c:v>
                </c:pt>
                <c:pt idx="33008">
                  <c:v>8.2520000000000007E-3</c:v>
                </c:pt>
                <c:pt idx="33009">
                  <c:v>8.2522499999999992E-3</c:v>
                </c:pt>
                <c:pt idx="33010">
                  <c:v>8.2524999999999994E-3</c:v>
                </c:pt>
                <c:pt idx="33011">
                  <c:v>8.2527499999999997E-3</c:v>
                </c:pt>
                <c:pt idx="33012">
                  <c:v>8.2529999999999999E-3</c:v>
                </c:pt>
                <c:pt idx="33013">
                  <c:v>8.2532500000000002E-3</c:v>
                </c:pt>
                <c:pt idx="33014">
                  <c:v>8.2535000000000004E-3</c:v>
                </c:pt>
                <c:pt idx="33015">
                  <c:v>8.2537500000000007E-3</c:v>
                </c:pt>
                <c:pt idx="33016">
                  <c:v>8.2539999999999992E-3</c:v>
                </c:pt>
                <c:pt idx="33017">
                  <c:v>8.2542499999999994E-3</c:v>
                </c:pt>
                <c:pt idx="33018">
                  <c:v>8.2544999999999997E-3</c:v>
                </c:pt>
                <c:pt idx="33019">
                  <c:v>8.2547499999999999E-3</c:v>
                </c:pt>
                <c:pt idx="33020">
                  <c:v>8.2550000000000002E-3</c:v>
                </c:pt>
                <c:pt idx="33021">
                  <c:v>8.2552500000000004E-3</c:v>
                </c:pt>
                <c:pt idx="33022">
                  <c:v>8.2555000000000007E-3</c:v>
                </c:pt>
                <c:pt idx="33023">
                  <c:v>8.2557499999999992E-3</c:v>
                </c:pt>
                <c:pt idx="33024">
                  <c:v>8.2559999999999995E-3</c:v>
                </c:pt>
                <c:pt idx="33025">
                  <c:v>8.2562499999999997E-3</c:v>
                </c:pt>
                <c:pt idx="33026">
                  <c:v>8.2565E-3</c:v>
                </c:pt>
                <c:pt idx="33027">
                  <c:v>8.2567500000000002E-3</c:v>
                </c:pt>
                <c:pt idx="33028">
                  <c:v>8.2570000000000005E-3</c:v>
                </c:pt>
                <c:pt idx="33029">
                  <c:v>8.2572500000000007E-3</c:v>
                </c:pt>
                <c:pt idx="33030">
                  <c:v>8.2574999999999992E-3</c:v>
                </c:pt>
                <c:pt idx="33031">
                  <c:v>8.2577499999999995E-3</c:v>
                </c:pt>
                <c:pt idx="33032">
                  <c:v>8.2579999999999997E-3</c:v>
                </c:pt>
                <c:pt idx="33033">
                  <c:v>8.25825E-3</c:v>
                </c:pt>
                <c:pt idx="33034">
                  <c:v>8.2585000000000002E-3</c:v>
                </c:pt>
                <c:pt idx="33035">
                  <c:v>8.2587500000000005E-3</c:v>
                </c:pt>
                <c:pt idx="33036">
                  <c:v>8.2590000000000007E-3</c:v>
                </c:pt>
                <c:pt idx="33037">
                  <c:v>8.2592499999999992E-3</c:v>
                </c:pt>
                <c:pt idx="33038">
                  <c:v>8.2594999999999995E-3</c:v>
                </c:pt>
                <c:pt idx="33039">
                  <c:v>8.2597499999999997E-3</c:v>
                </c:pt>
                <c:pt idx="33040">
                  <c:v>8.26E-3</c:v>
                </c:pt>
                <c:pt idx="33041">
                  <c:v>8.2602500000000002E-3</c:v>
                </c:pt>
                <c:pt idx="33042">
                  <c:v>8.2605000000000005E-3</c:v>
                </c:pt>
                <c:pt idx="33043">
                  <c:v>8.2607500000000007E-3</c:v>
                </c:pt>
                <c:pt idx="33044">
                  <c:v>8.2609999999999992E-3</c:v>
                </c:pt>
                <c:pt idx="33045">
                  <c:v>8.2612499999999995E-3</c:v>
                </c:pt>
                <c:pt idx="33046">
                  <c:v>8.2614999999999997E-3</c:v>
                </c:pt>
                <c:pt idx="33047">
                  <c:v>8.26175E-3</c:v>
                </c:pt>
                <c:pt idx="33048">
                  <c:v>8.2620000000000002E-3</c:v>
                </c:pt>
                <c:pt idx="33049">
                  <c:v>8.2622500000000005E-3</c:v>
                </c:pt>
                <c:pt idx="33050">
                  <c:v>8.2625000000000007E-3</c:v>
                </c:pt>
                <c:pt idx="33051">
                  <c:v>8.2627499999999993E-3</c:v>
                </c:pt>
                <c:pt idx="33052">
                  <c:v>8.2629999999999995E-3</c:v>
                </c:pt>
                <c:pt idx="33053">
                  <c:v>8.2632499999999998E-3</c:v>
                </c:pt>
                <c:pt idx="33054">
                  <c:v>8.2635E-3</c:v>
                </c:pt>
                <c:pt idx="33055">
                  <c:v>8.2637500000000003E-3</c:v>
                </c:pt>
                <c:pt idx="33056">
                  <c:v>8.2640000000000005E-3</c:v>
                </c:pt>
                <c:pt idx="33057">
                  <c:v>8.2642500000000008E-3</c:v>
                </c:pt>
                <c:pt idx="33058">
                  <c:v>8.2644999999999993E-3</c:v>
                </c:pt>
                <c:pt idx="33059">
                  <c:v>8.2647499999999995E-3</c:v>
                </c:pt>
                <c:pt idx="33060">
                  <c:v>8.2649999999999998E-3</c:v>
                </c:pt>
                <c:pt idx="33061">
                  <c:v>8.26525E-3</c:v>
                </c:pt>
                <c:pt idx="33062">
                  <c:v>8.2655000000000003E-3</c:v>
                </c:pt>
                <c:pt idx="33063">
                  <c:v>8.2657500000000005E-3</c:v>
                </c:pt>
                <c:pt idx="33064">
                  <c:v>8.2660000000000008E-3</c:v>
                </c:pt>
                <c:pt idx="33065">
                  <c:v>8.2662499999999993E-3</c:v>
                </c:pt>
                <c:pt idx="33066">
                  <c:v>8.2664999999999995E-3</c:v>
                </c:pt>
                <c:pt idx="33067">
                  <c:v>8.2667499999999998E-3</c:v>
                </c:pt>
                <c:pt idx="33068">
                  <c:v>8.267E-3</c:v>
                </c:pt>
                <c:pt idx="33069">
                  <c:v>8.2672500000000003E-3</c:v>
                </c:pt>
                <c:pt idx="33070">
                  <c:v>8.2675000000000005E-3</c:v>
                </c:pt>
                <c:pt idx="33071">
                  <c:v>8.2677500000000008E-3</c:v>
                </c:pt>
                <c:pt idx="33072">
                  <c:v>8.2679999999999993E-3</c:v>
                </c:pt>
                <c:pt idx="33073">
                  <c:v>8.2682499999999996E-3</c:v>
                </c:pt>
                <c:pt idx="33074">
                  <c:v>8.2684999999999998E-3</c:v>
                </c:pt>
                <c:pt idx="33075">
                  <c:v>8.2687500000000001E-3</c:v>
                </c:pt>
                <c:pt idx="33076">
                  <c:v>8.2690000000000003E-3</c:v>
                </c:pt>
                <c:pt idx="33077">
                  <c:v>8.2692500000000006E-3</c:v>
                </c:pt>
                <c:pt idx="33078">
                  <c:v>8.2695000000000008E-3</c:v>
                </c:pt>
                <c:pt idx="33079">
                  <c:v>8.2697499999999993E-3</c:v>
                </c:pt>
                <c:pt idx="33080">
                  <c:v>8.2699999999999996E-3</c:v>
                </c:pt>
                <c:pt idx="33081">
                  <c:v>8.2702499999999998E-3</c:v>
                </c:pt>
                <c:pt idx="33082">
                  <c:v>8.2705000000000001E-3</c:v>
                </c:pt>
                <c:pt idx="33083">
                  <c:v>8.2707500000000003E-3</c:v>
                </c:pt>
                <c:pt idx="33084">
                  <c:v>8.2710000000000006E-3</c:v>
                </c:pt>
                <c:pt idx="33085">
                  <c:v>8.2712500000000008E-3</c:v>
                </c:pt>
                <c:pt idx="33086">
                  <c:v>8.2714999999999993E-3</c:v>
                </c:pt>
                <c:pt idx="33087">
                  <c:v>8.2717499999999996E-3</c:v>
                </c:pt>
                <c:pt idx="33088">
                  <c:v>8.2719999999999998E-3</c:v>
                </c:pt>
                <c:pt idx="33089">
                  <c:v>8.2722500000000001E-3</c:v>
                </c:pt>
                <c:pt idx="33090">
                  <c:v>8.2725000000000003E-3</c:v>
                </c:pt>
                <c:pt idx="33091">
                  <c:v>8.2727500000000006E-3</c:v>
                </c:pt>
                <c:pt idx="33092">
                  <c:v>8.2730000000000008E-3</c:v>
                </c:pt>
                <c:pt idx="33093">
                  <c:v>8.2732499999999994E-3</c:v>
                </c:pt>
                <c:pt idx="33094">
                  <c:v>8.2734999999999996E-3</c:v>
                </c:pt>
                <c:pt idx="33095">
                  <c:v>8.2737499999999999E-3</c:v>
                </c:pt>
                <c:pt idx="33096">
                  <c:v>8.2740000000000001E-3</c:v>
                </c:pt>
                <c:pt idx="33097">
                  <c:v>8.2742500000000004E-3</c:v>
                </c:pt>
                <c:pt idx="33098">
                  <c:v>8.2745000000000006E-3</c:v>
                </c:pt>
                <c:pt idx="33099">
                  <c:v>8.2747500000000009E-3</c:v>
                </c:pt>
                <c:pt idx="33100">
                  <c:v>8.2749999999999994E-3</c:v>
                </c:pt>
                <c:pt idx="33101">
                  <c:v>8.2752499999999996E-3</c:v>
                </c:pt>
                <c:pt idx="33102">
                  <c:v>8.2754999999999999E-3</c:v>
                </c:pt>
                <c:pt idx="33103">
                  <c:v>8.2757500000000001E-3</c:v>
                </c:pt>
                <c:pt idx="33104">
                  <c:v>8.2760000000000004E-3</c:v>
                </c:pt>
                <c:pt idx="33105">
                  <c:v>8.2762500000000006E-3</c:v>
                </c:pt>
                <c:pt idx="33106">
                  <c:v>8.2764999999999991E-3</c:v>
                </c:pt>
                <c:pt idx="33107">
                  <c:v>8.2767499999999994E-3</c:v>
                </c:pt>
                <c:pt idx="33108">
                  <c:v>8.2769999999999996E-3</c:v>
                </c:pt>
                <c:pt idx="33109">
                  <c:v>8.2772499999999999E-3</c:v>
                </c:pt>
                <c:pt idx="33110">
                  <c:v>8.2775000000000001E-3</c:v>
                </c:pt>
                <c:pt idx="33111">
                  <c:v>8.2777500000000004E-3</c:v>
                </c:pt>
                <c:pt idx="33112">
                  <c:v>8.2780000000000006E-3</c:v>
                </c:pt>
                <c:pt idx="33113">
                  <c:v>8.2782499999999992E-3</c:v>
                </c:pt>
                <c:pt idx="33114">
                  <c:v>8.2784999999999994E-3</c:v>
                </c:pt>
                <c:pt idx="33115">
                  <c:v>8.2787499999999997E-3</c:v>
                </c:pt>
                <c:pt idx="33116">
                  <c:v>8.2789999999999999E-3</c:v>
                </c:pt>
                <c:pt idx="33117">
                  <c:v>8.2792500000000002E-3</c:v>
                </c:pt>
                <c:pt idx="33118">
                  <c:v>8.2795000000000004E-3</c:v>
                </c:pt>
                <c:pt idx="33119">
                  <c:v>8.2797500000000007E-3</c:v>
                </c:pt>
                <c:pt idx="33120">
                  <c:v>8.2799999999999992E-3</c:v>
                </c:pt>
                <c:pt idx="33121">
                  <c:v>8.2802499999999994E-3</c:v>
                </c:pt>
                <c:pt idx="33122">
                  <c:v>8.2804999999999997E-3</c:v>
                </c:pt>
                <c:pt idx="33123">
                  <c:v>8.2807499999999999E-3</c:v>
                </c:pt>
                <c:pt idx="33124">
                  <c:v>8.2810000000000002E-3</c:v>
                </c:pt>
                <c:pt idx="33125">
                  <c:v>8.2812500000000004E-3</c:v>
                </c:pt>
                <c:pt idx="33126">
                  <c:v>8.2815000000000007E-3</c:v>
                </c:pt>
                <c:pt idx="33127">
                  <c:v>8.2817499999999992E-3</c:v>
                </c:pt>
                <c:pt idx="33128">
                  <c:v>8.2819999999999994E-3</c:v>
                </c:pt>
                <c:pt idx="33129">
                  <c:v>8.2822499999999997E-3</c:v>
                </c:pt>
                <c:pt idx="33130">
                  <c:v>8.2824999999999999E-3</c:v>
                </c:pt>
                <c:pt idx="33131">
                  <c:v>8.2827500000000002E-3</c:v>
                </c:pt>
                <c:pt idx="33132">
                  <c:v>8.2830000000000004E-3</c:v>
                </c:pt>
                <c:pt idx="33133">
                  <c:v>8.2832500000000007E-3</c:v>
                </c:pt>
                <c:pt idx="33134">
                  <c:v>8.2834999999999992E-3</c:v>
                </c:pt>
                <c:pt idx="33135">
                  <c:v>8.2837499999999994E-3</c:v>
                </c:pt>
                <c:pt idx="33136">
                  <c:v>8.2839999999999997E-3</c:v>
                </c:pt>
                <c:pt idx="33137">
                  <c:v>8.2842499999999999E-3</c:v>
                </c:pt>
                <c:pt idx="33138">
                  <c:v>8.2845000000000002E-3</c:v>
                </c:pt>
                <c:pt idx="33139">
                  <c:v>8.2847500000000004E-3</c:v>
                </c:pt>
                <c:pt idx="33140">
                  <c:v>8.2850000000000007E-3</c:v>
                </c:pt>
                <c:pt idx="33141">
                  <c:v>8.2852499999999992E-3</c:v>
                </c:pt>
                <c:pt idx="33142">
                  <c:v>8.2854999999999995E-3</c:v>
                </c:pt>
                <c:pt idx="33143">
                  <c:v>8.2857499999999997E-3</c:v>
                </c:pt>
                <c:pt idx="33144">
                  <c:v>8.286E-3</c:v>
                </c:pt>
                <c:pt idx="33145">
                  <c:v>8.2862500000000002E-3</c:v>
                </c:pt>
                <c:pt idx="33146">
                  <c:v>8.2865000000000005E-3</c:v>
                </c:pt>
                <c:pt idx="33147">
                  <c:v>8.2867500000000007E-3</c:v>
                </c:pt>
                <c:pt idx="33148">
                  <c:v>8.2869999999999992E-3</c:v>
                </c:pt>
                <c:pt idx="33149">
                  <c:v>8.2872499999999995E-3</c:v>
                </c:pt>
                <c:pt idx="33150">
                  <c:v>8.2874999999999997E-3</c:v>
                </c:pt>
                <c:pt idx="33151">
                  <c:v>8.28775E-3</c:v>
                </c:pt>
                <c:pt idx="33152">
                  <c:v>8.2880000000000002E-3</c:v>
                </c:pt>
                <c:pt idx="33153">
                  <c:v>8.2882500000000005E-3</c:v>
                </c:pt>
                <c:pt idx="33154">
                  <c:v>8.2885000000000007E-3</c:v>
                </c:pt>
                <c:pt idx="33155">
                  <c:v>8.2887499999999992E-3</c:v>
                </c:pt>
                <c:pt idx="33156">
                  <c:v>8.2889999999999995E-3</c:v>
                </c:pt>
                <c:pt idx="33157">
                  <c:v>8.2892499999999997E-3</c:v>
                </c:pt>
                <c:pt idx="33158">
                  <c:v>8.2895E-3</c:v>
                </c:pt>
                <c:pt idx="33159">
                  <c:v>8.2897500000000002E-3</c:v>
                </c:pt>
                <c:pt idx="33160">
                  <c:v>8.2900000000000005E-3</c:v>
                </c:pt>
                <c:pt idx="33161">
                  <c:v>8.2902500000000007E-3</c:v>
                </c:pt>
                <c:pt idx="33162">
                  <c:v>8.2904999999999993E-3</c:v>
                </c:pt>
                <c:pt idx="33163">
                  <c:v>8.2907499999999995E-3</c:v>
                </c:pt>
                <c:pt idx="33164">
                  <c:v>8.2909999999999998E-3</c:v>
                </c:pt>
                <c:pt idx="33165">
                  <c:v>8.29125E-3</c:v>
                </c:pt>
                <c:pt idx="33166">
                  <c:v>8.2915000000000003E-3</c:v>
                </c:pt>
                <c:pt idx="33167">
                  <c:v>8.2917500000000005E-3</c:v>
                </c:pt>
                <c:pt idx="33168">
                  <c:v>8.2920000000000008E-3</c:v>
                </c:pt>
                <c:pt idx="33169">
                  <c:v>8.2922499999999993E-3</c:v>
                </c:pt>
                <c:pt idx="33170">
                  <c:v>8.2924999999999995E-3</c:v>
                </c:pt>
                <c:pt idx="33171">
                  <c:v>8.2927499999999998E-3</c:v>
                </c:pt>
                <c:pt idx="33172">
                  <c:v>8.293E-3</c:v>
                </c:pt>
                <c:pt idx="33173">
                  <c:v>8.2932500000000003E-3</c:v>
                </c:pt>
                <c:pt idx="33174">
                  <c:v>8.2935000000000005E-3</c:v>
                </c:pt>
                <c:pt idx="33175">
                  <c:v>8.2937500000000008E-3</c:v>
                </c:pt>
                <c:pt idx="33176">
                  <c:v>8.2939999999999993E-3</c:v>
                </c:pt>
                <c:pt idx="33177">
                  <c:v>8.2942499999999995E-3</c:v>
                </c:pt>
                <c:pt idx="33178">
                  <c:v>8.2944999999999998E-3</c:v>
                </c:pt>
                <c:pt idx="33179">
                  <c:v>8.29475E-3</c:v>
                </c:pt>
                <c:pt idx="33180">
                  <c:v>8.2950000000000003E-3</c:v>
                </c:pt>
                <c:pt idx="33181">
                  <c:v>8.2952500000000005E-3</c:v>
                </c:pt>
                <c:pt idx="33182">
                  <c:v>8.2955000000000008E-3</c:v>
                </c:pt>
                <c:pt idx="33183">
                  <c:v>8.2957499999999993E-3</c:v>
                </c:pt>
                <c:pt idx="33184">
                  <c:v>8.2959999999999996E-3</c:v>
                </c:pt>
                <c:pt idx="33185">
                  <c:v>8.2962499999999998E-3</c:v>
                </c:pt>
                <c:pt idx="33186">
                  <c:v>8.2965000000000001E-3</c:v>
                </c:pt>
                <c:pt idx="33187">
                  <c:v>8.2967500000000003E-3</c:v>
                </c:pt>
                <c:pt idx="33188">
                  <c:v>8.2970000000000006E-3</c:v>
                </c:pt>
                <c:pt idx="33189">
                  <c:v>8.2972500000000008E-3</c:v>
                </c:pt>
                <c:pt idx="33190">
                  <c:v>8.2974999999999993E-3</c:v>
                </c:pt>
                <c:pt idx="33191">
                  <c:v>8.2977499999999996E-3</c:v>
                </c:pt>
                <c:pt idx="33192">
                  <c:v>8.2979999999999998E-3</c:v>
                </c:pt>
                <c:pt idx="33193">
                  <c:v>8.2982500000000001E-3</c:v>
                </c:pt>
                <c:pt idx="33194">
                  <c:v>8.2985000000000003E-3</c:v>
                </c:pt>
                <c:pt idx="33195">
                  <c:v>8.2987500000000006E-3</c:v>
                </c:pt>
                <c:pt idx="33196">
                  <c:v>8.2990000000000008E-3</c:v>
                </c:pt>
                <c:pt idx="33197">
                  <c:v>8.2992499999999993E-3</c:v>
                </c:pt>
                <c:pt idx="33198">
                  <c:v>8.2994999999999996E-3</c:v>
                </c:pt>
                <c:pt idx="33199">
                  <c:v>8.2997499999999998E-3</c:v>
                </c:pt>
                <c:pt idx="33200">
                  <c:v>8.3000000000000001E-3</c:v>
                </c:pt>
                <c:pt idx="33201">
                  <c:v>8.3002500000000003E-3</c:v>
                </c:pt>
                <c:pt idx="33202">
                  <c:v>8.3005000000000006E-3</c:v>
                </c:pt>
                <c:pt idx="33203">
                  <c:v>8.3007500000000008E-3</c:v>
                </c:pt>
                <c:pt idx="33204">
                  <c:v>8.3009999999999994E-3</c:v>
                </c:pt>
                <c:pt idx="33205">
                  <c:v>8.3012499999999996E-3</c:v>
                </c:pt>
                <c:pt idx="33206">
                  <c:v>8.3014999999999999E-3</c:v>
                </c:pt>
                <c:pt idx="33207">
                  <c:v>8.3017500000000001E-3</c:v>
                </c:pt>
                <c:pt idx="33208">
                  <c:v>8.3020000000000004E-3</c:v>
                </c:pt>
                <c:pt idx="33209">
                  <c:v>8.3022500000000006E-3</c:v>
                </c:pt>
                <c:pt idx="33210">
                  <c:v>8.3025000000000009E-3</c:v>
                </c:pt>
                <c:pt idx="33211">
                  <c:v>8.3027499999999994E-3</c:v>
                </c:pt>
                <c:pt idx="33212">
                  <c:v>8.3029999999999996E-3</c:v>
                </c:pt>
                <c:pt idx="33213">
                  <c:v>8.3032499999999999E-3</c:v>
                </c:pt>
                <c:pt idx="33214">
                  <c:v>8.3035000000000001E-3</c:v>
                </c:pt>
                <c:pt idx="33215">
                  <c:v>8.3037500000000004E-3</c:v>
                </c:pt>
                <c:pt idx="33216">
                  <c:v>8.3040000000000006E-3</c:v>
                </c:pt>
                <c:pt idx="33217">
                  <c:v>8.3042499999999991E-3</c:v>
                </c:pt>
                <c:pt idx="33218">
                  <c:v>8.3044999999999994E-3</c:v>
                </c:pt>
                <c:pt idx="33219">
                  <c:v>8.3047499999999996E-3</c:v>
                </c:pt>
                <c:pt idx="33220">
                  <c:v>8.3049999999999999E-3</c:v>
                </c:pt>
                <c:pt idx="33221">
                  <c:v>8.3052500000000001E-3</c:v>
                </c:pt>
                <c:pt idx="33222">
                  <c:v>8.3055000000000004E-3</c:v>
                </c:pt>
                <c:pt idx="33223">
                  <c:v>8.3057500000000006E-3</c:v>
                </c:pt>
                <c:pt idx="33224">
                  <c:v>8.3059999999999991E-3</c:v>
                </c:pt>
                <c:pt idx="33225">
                  <c:v>8.3062499999999994E-3</c:v>
                </c:pt>
                <c:pt idx="33226">
                  <c:v>8.3064999999999996E-3</c:v>
                </c:pt>
                <c:pt idx="33227">
                  <c:v>8.3067499999999999E-3</c:v>
                </c:pt>
                <c:pt idx="33228">
                  <c:v>8.3070000000000001E-3</c:v>
                </c:pt>
                <c:pt idx="33229">
                  <c:v>8.3072500000000004E-3</c:v>
                </c:pt>
                <c:pt idx="33230">
                  <c:v>8.3075000000000006E-3</c:v>
                </c:pt>
                <c:pt idx="33231">
                  <c:v>8.3077499999999992E-3</c:v>
                </c:pt>
                <c:pt idx="33232">
                  <c:v>8.3079999999999994E-3</c:v>
                </c:pt>
                <c:pt idx="33233">
                  <c:v>8.3082499999999997E-3</c:v>
                </c:pt>
                <c:pt idx="33234">
                  <c:v>8.3084999999999999E-3</c:v>
                </c:pt>
                <c:pt idx="33235">
                  <c:v>8.3087500000000002E-3</c:v>
                </c:pt>
                <c:pt idx="33236">
                  <c:v>8.3090000000000004E-3</c:v>
                </c:pt>
                <c:pt idx="33237">
                  <c:v>8.3092500000000007E-3</c:v>
                </c:pt>
                <c:pt idx="33238">
                  <c:v>8.3094999999999992E-3</c:v>
                </c:pt>
                <c:pt idx="33239">
                  <c:v>8.3097499999999994E-3</c:v>
                </c:pt>
                <c:pt idx="33240">
                  <c:v>8.3099999999999997E-3</c:v>
                </c:pt>
                <c:pt idx="33241">
                  <c:v>8.3102499999999999E-3</c:v>
                </c:pt>
                <c:pt idx="33242">
                  <c:v>8.3105000000000002E-3</c:v>
                </c:pt>
                <c:pt idx="33243">
                  <c:v>8.3107500000000004E-3</c:v>
                </c:pt>
                <c:pt idx="33244">
                  <c:v>8.3110000000000007E-3</c:v>
                </c:pt>
                <c:pt idx="33245">
                  <c:v>8.3112499999999992E-3</c:v>
                </c:pt>
                <c:pt idx="33246">
                  <c:v>8.3114999999999994E-3</c:v>
                </c:pt>
                <c:pt idx="33247">
                  <c:v>8.3117499999999997E-3</c:v>
                </c:pt>
                <c:pt idx="33248">
                  <c:v>8.3119999999999999E-3</c:v>
                </c:pt>
                <c:pt idx="33249">
                  <c:v>8.3122500000000002E-3</c:v>
                </c:pt>
                <c:pt idx="33250">
                  <c:v>8.3125000000000004E-3</c:v>
                </c:pt>
                <c:pt idx="33251">
                  <c:v>8.3127500000000007E-3</c:v>
                </c:pt>
                <c:pt idx="33252">
                  <c:v>8.3129999999999992E-3</c:v>
                </c:pt>
                <c:pt idx="33253">
                  <c:v>8.3132499999999995E-3</c:v>
                </c:pt>
                <c:pt idx="33254">
                  <c:v>8.3134999999999997E-3</c:v>
                </c:pt>
                <c:pt idx="33255">
                  <c:v>8.31375E-3</c:v>
                </c:pt>
                <c:pt idx="33256">
                  <c:v>8.3140000000000002E-3</c:v>
                </c:pt>
                <c:pt idx="33257">
                  <c:v>8.3142500000000005E-3</c:v>
                </c:pt>
                <c:pt idx="33258">
                  <c:v>8.3145000000000007E-3</c:v>
                </c:pt>
                <c:pt idx="33259">
                  <c:v>8.3147499999999992E-3</c:v>
                </c:pt>
                <c:pt idx="33260">
                  <c:v>8.3149999999999995E-3</c:v>
                </c:pt>
                <c:pt idx="33261">
                  <c:v>8.3152499999999997E-3</c:v>
                </c:pt>
                <c:pt idx="33262">
                  <c:v>8.3155E-3</c:v>
                </c:pt>
                <c:pt idx="33263">
                  <c:v>8.3157500000000002E-3</c:v>
                </c:pt>
                <c:pt idx="33264">
                  <c:v>8.3160000000000005E-3</c:v>
                </c:pt>
                <c:pt idx="33265">
                  <c:v>8.3162500000000007E-3</c:v>
                </c:pt>
                <c:pt idx="33266">
                  <c:v>8.3164999999999992E-3</c:v>
                </c:pt>
                <c:pt idx="33267">
                  <c:v>8.3167499999999995E-3</c:v>
                </c:pt>
                <c:pt idx="33268">
                  <c:v>8.3169999999999997E-3</c:v>
                </c:pt>
                <c:pt idx="33269">
                  <c:v>8.31725E-3</c:v>
                </c:pt>
                <c:pt idx="33270">
                  <c:v>8.3175000000000002E-3</c:v>
                </c:pt>
                <c:pt idx="33271">
                  <c:v>8.3177500000000005E-3</c:v>
                </c:pt>
                <c:pt idx="33272">
                  <c:v>8.3180000000000007E-3</c:v>
                </c:pt>
                <c:pt idx="33273">
                  <c:v>8.3182499999999993E-3</c:v>
                </c:pt>
                <c:pt idx="33274">
                  <c:v>8.3184999999999995E-3</c:v>
                </c:pt>
                <c:pt idx="33275">
                  <c:v>8.3187499999999998E-3</c:v>
                </c:pt>
                <c:pt idx="33276">
                  <c:v>8.319E-3</c:v>
                </c:pt>
                <c:pt idx="33277">
                  <c:v>8.3192500000000003E-3</c:v>
                </c:pt>
                <c:pt idx="33278">
                  <c:v>8.3195000000000005E-3</c:v>
                </c:pt>
                <c:pt idx="33279">
                  <c:v>8.3197500000000008E-3</c:v>
                </c:pt>
                <c:pt idx="33280">
                  <c:v>8.3199999999999993E-3</c:v>
                </c:pt>
                <c:pt idx="33281">
                  <c:v>8.3202499999999995E-3</c:v>
                </c:pt>
                <c:pt idx="33282">
                  <c:v>8.3204999999999998E-3</c:v>
                </c:pt>
                <c:pt idx="33283">
                  <c:v>8.32075E-3</c:v>
                </c:pt>
                <c:pt idx="33284">
                  <c:v>8.3210000000000003E-3</c:v>
                </c:pt>
                <c:pt idx="33285">
                  <c:v>8.3212500000000005E-3</c:v>
                </c:pt>
                <c:pt idx="33286">
                  <c:v>8.3215000000000008E-3</c:v>
                </c:pt>
                <c:pt idx="33287">
                  <c:v>8.3217499999999993E-3</c:v>
                </c:pt>
                <c:pt idx="33288">
                  <c:v>8.3219999999999995E-3</c:v>
                </c:pt>
                <c:pt idx="33289">
                  <c:v>8.3222499999999998E-3</c:v>
                </c:pt>
                <c:pt idx="33290">
                  <c:v>8.3225E-3</c:v>
                </c:pt>
                <c:pt idx="33291">
                  <c:v>8.3227500000000003E-3</c:v>
                </c:pt>
                <c:pt idx="33292">
                  <c:v>8.3230000000000005E-3</c:v>
                </c:pt>
                <c:pt idx="33293">
                  <c:v>8.3232500000000008E-3</c:v>
                </c:pt>
                <c:pt idx="33294">
                  <c:v>8.3234999999999993E-3</c:v>
                </c:pt>
                <c:pt idx="33295">
                  <c:v>8.3237499999999996E-3</c:v>
                </c:pt>
                <c:pt idx="33296">
                  <c:v>8.3239999999999998E-3</c:v>
                </c:pt>
                <c:pt idx="33297">
                  <c:v>8.3242500000000001E-3</c:v>
                </c:pt>
                <c:pt idx="33298">
                  <c:v>8.3245000000000003E-3</c:v>
                </c:pt>
                <c:pt idx="33299">
                  <c:v>8.3247500000000006E-3</c:v>
                </c:pt>
                <c:pt idx="33300">
                  <c:v>8.3250000000000008E-3</c:v>
                </c:pt>
                <c:pt idx="33301">
                  <c:v>8.3252499999999993E-3</c:v>
                </c:pt>
                <c:pt idx="33302">
                  <c:v>8.3254999999999996E-3</c:v>
                </c:pt>
                <c:pt idx="33303">
                  <c:v>8.3257499999999998E-3</c:v>
                </c:pt>
                <c:pt idx="33304">
                  <c:v>8.3260000000000001E-3</c:v>
                </c:pt>
                <c:pt idx="33305">
                  <c:v>8.3262500000000003E-3</c:v>
                </c:pt>
                <c:pt idx="33306">
                  <c:v>8.3265000000000006E-3</c:v>
                </c:pt>
                <c:pt idx="33307">
                  <c:v>8.3267500000000008E-3</c:v>
                </c:pt>
                <c:pt idx="33308">
                  <c:v>8.3269999999999993E-3</c:v>
                </c:pt>
                <c:pt idx="33309">
                  <c:v>8.3272499999999996E-3</c:v>
                </c:pt>
                <c:pt idx="33310">
                  <c:v>8.3274999999999998E-3</c:v>
                </c:pt>
                <c:pt idx="33311">
                  <c:v>8.3277500000000001E-3</c:v>
                </c:pt>
                <c:pt idx="33312">
                  <c:v>8.3280000000000003E-3</c:v>
                </c:pt>
                <c:pt idx="33313">
                  <c:v>8.3282500000000006E-3</c:v>
                </c:pt>
                <c:pt idx="33314">
                  <c:v>8.3285000000000008E-3</c:v>
                </c:pt>
                <c:pt idx="33315">
                  <c:v>8.3287499999999993E-3</c:v>
                </c:pt>
                <c:pt idx="33316">
                  <c:v>8.3289999999999996E-3</c:v>
                </c:pt>
                <c:pt idx="33317">
                  <c:v>8.3292499999999998E-3</c:v>
                </c:pt>
                <c:pt idx="33318">
                  <c:v>8.3295000000000001E-3</c:v>
                </c:pt>
                <c:pt idx="33319">
                  <c:v>8.3297500000000003E-3</c:v>
                </c:pt>
                <c:pt idx="33320">
                  <c:v>8.3300000000000006E-3</c:v>
                </c:pt>
                <c:pt idx="33321">
                  <c:v>8.3302500000000008E-3</c:v>
                </c:pt>
                <c:pt idx="33322">
                  <c:v>8.3304999999999994E-3</c:v>
                </c:pt>
                <c:pt idx="33323">
                  <c:v>8.3307499999999996E-3</c:v>
                </c:pt>
                <c:pt idx="33324">
                  <c:v>8.3309999999999999E-3</c:v>
                </c:pt>
                <c:pt idx="33325">
                  <c:v>8.3312500000000001E-3</c:v>
                </c:pt>
                <c:pt idx="33326">
                  <c:v>8.3315000000000004E-3</c:v>
                </c:pt>
                <c:pt idx="33327">
                  <c:v>8.3317500000000006E-3</c:v>
                </c:pt>
                <c:pt idx="33328">
                  <c:v>8.3320000000000009E-3</c:v>
                </c:pt>
                <c:pt idx="33329">
                  <c:v>8.3322499999999994E-3</c:v>
                </c:pt>
                <c:pt idx="33330">
                  <c:v>8.3324999999999996E-3</c:v>
                </c:pt>
                <c:pt idx="33331">
                  <c:v>8.3327499999999999E-3</c:v>
                </c:pt>
                <c:pt idx="33332">
                  <c:v>8.3330000000000001E-3</c:v>
                </c:pt>
                <c:pt idx="33333">
                  <c:v>8.3332500000000004E-3</c:v>
                </c:pt>
                <c:pt idx="33334">
                  <c:v>8.3335000000000006E-3</c:v>
                </c:pt>
                <c:pt idx="33335">
                  <c:v>8.3337499999999991E-3</c:v>
                </c:pt>
                <c:pt idx="33336">
                  <c:v>8.3339999999999994E-3</c:v>
                </c:pt>
                <c:pt idx="33337">
                  <c:v>8.3342499999999996E-3</c:v>
                </c:pt>
                <c:pt idx="33338">
                  <c:v>8.3344999999999999E-3</c:v>
                </c:pt>
                <c:pt idx="33339">
                  <c:v>8.3347500000000001E-3</c:v>
                </c:pt>
                <c:pt idx="33340">
                  <c:v>8.3350000000000004E-3</c:v>
                </c:pt>
                <c:pt idx="33341">
                  <c:v>8.3352500000000006E-3</c:v>
                </c:pt>
                <c:pt idx="33342">
                  <c:v>8.3354999999999992E-3</c:v>
                </c:pt>
                <c:pt idx="33343">
                  <c:v>8.3357499999999994E-3</c:v>
                </c:pt>
                <c:pt idx="33344">
                  <c:v>8.3359999999999997E-3</c:v>
                </c:pt>
                <c:pt idx="33345">
                  <c:v>8.3362499999999999E-3</c:v>
                </c:pt>
                <c:pt idx="33346">
                  <c:v>8.3365000000000002E-3</c:v>
                </c:pt>
                <c:pt idx="33347">
                  <c:v>8.3367500000000004E-3</c:v>
                </c:pt>
                <c:pt idx="33348">
                  <c:v>8.3370000000000007E-3</c:v>
                </c:pt>
                <c:pt idx="33349">
                  <c:v>8.3372499999999992E-3</c:v>
                </c:pt>
                <c:pt idx="33350">
                  <c:v>8.3374999999999994E-3</c:v>
                </c:pt>
                <c:pt idx="33351">
                  <c:v>8.3377499999999997E-3</c:v>
                </c:pt>
                <c:pt idx="33352">
                  <c:v>8.3379999999999999E-3</c:v>
                </c:pt>
                <c:pt idx="33353">
                  <c:v>8.3382500000000002E-3</c:v>
                </c:pt>
                <c:pt idx="33354">
                  <c:v>8.3385000000000004E-3</c:v>
                </c:pt>
                <c:pt idx="33355">
                  <c:v>8.3387500000000007E-3</c:v>
                </c:pt>
                <c:pt idx="33356">
                  <c:v>8.3389999999999992E-3</c:v>
                </c:pt>
                <c:pt idx="33357">
                  <c:v>8.3392499999999994E-3</c:v>
                </c:pt>
                <c:pt idx="33358">
                  <c:v>8.3394999999999997E-3</c:v>
                </c:pt>
                <c:pt idx="33359">
                  <c:v>8.3397499999999999E-3</c:v>
                </c:pt>
                <c:pt idx="33360">
                  <c:v>8.3400000000000002E-3</c:v>
                </c:pt>
                <c:pt idx="33361">
                  <c:v>8.3402500000000004E-3</c:v>
                </c:pt>
                <c:pt idx="33362">
                  <c:v>8.3405000000000007E-3</c:v>
                </c:pt>
                <c:pt idx="33363">
                  <c:v>8.3407499999999992E-3</c:v>
                </c:pt>
                <c:pt idx="33364">
                  <c:v>8.3409999999999995E-3</c:v>
                </c:pt>
                <c:pt idx="33365">
                  <c:v>8.3412499999999997E-3</c:v>
                </c:pt>
                <c:pt idx="33366">
                  <c:v>8.3415E-3</c:v>
                </c:pt>
                <c:pt idx="33367">
                  <c:v>8.3417500000000002E-3</c:v>
                </c:pt>
                <c:pt idx="33368">
                  <c:v>8.3420000000000005E-3</c:v>
                </c:pt>
                <c:pt idx="33369">
                  <c:v>8.3422500000000007E-3</c:v>
                </c:pt>
                <c:pt idx="33370">
                  <c:v>8.3424999999999992E-3</c:v>
                </c:pt>
                <c:pt idx="33371">
                  <c:v>8.3427499999999995E-3</c:v>
                </c:pt>
                <c:pt idx="33372">
                  <c:v>8.3429999999999997E-3</c:v>
                </c:pt>
                <c:pt idx="33373">
                  <c:v>8.34325E-3</c:v>
                </c:pt>
                <c:pt idx="33374">
                  <c:v>8.3435000000000002E-3</c:v>
                </c:pt>
                <c:pt idx="33375">
                  <c:v>8.3437500000000005E-3</c:v>
                </c:pt>
                <c:pt idx="33376">
                  <c:v>8.3440000000000007E-3</c:v>
                </c:pt>
                <c:pt idx="33377">
                  <c:v>8.3442499999999992E-3</c:v>
                </c:pt>
                <c:pt idx="33378">
                  <c:v>8.3444999999999995E-3</c:v>
                </c:pt>
                <c:pt idx="33379">
                  <c:v>8.3447499999999997E-3</c:v>
                </c:pt>
                <c:pt idx="33380">
                  <c:v>8.345E-3</c:v>
                </c:pt>
                <c:pt idx="33381">
                  <c:v>8.3452500000000002E-3</c:v>
                </c:pt>
                <c:pt idx="33382">
                  <c:v>8.3455000000000005E-3</c:v>
                </c:pt>
                <c:pt idx="33383">
                  <c:v>8.3457500000000007E-3</c:v>
                </c:pt>
                <c:pt idx="33384">
                  <c:v>8.3459999999999993E-3</c:v>
                </c:pt>
                <c:pt idx="33385">
                  <c:v>8.3462499999999995E-3</c:v>
                </c:pt>
                <c:pt idx="33386">
                  <c:v>8.3464999999999998E-3</c:v>
                </c:pt>
                <c:pt idx="33387">
                  <c:v>8.34675E-3</c:v>
                </c:pt>
                <c:pt idx="33388">
                  <c:v>8.3470000000000003E-3</c:v>
                </c:pt>
                <c:pt idx="33389">
                  <c:v>8.3472500000000005E-3</c:v>
                </c:pt>
                <c:pt idx="33390">
                  <c:v>8.3475000000000008E-3</c:v>
                </c:pt>
                <c:pt idx="33391">
                  <c:v>8.3477499999999993E-3</c:v>
                </c:pt>
                <c:pt idx="33392">
                  <c:v>8.3479999999999995E-3</c:v>
                </c:pt>
                <c:pt idx="33393">
                  <c:v>8.3482499999999998E-3</c:v>
                </c:pt>
                <c:pt idx="33394">
                  <c:v>8.3485E-3</c:v>
                </c:pt>
                <c:pt idx="33395">
                  <c:v>8.3487500000000003E-3</c:v>
                </c:pt>
                <c:pt idx="33396">
                  <c:v>8.3490000000000005E-3</c:v>
                </c:pt>
                <c:pt idx="33397">
                  <c:v>8.3492500000000008E-3</c:v>
                </c:pt>
                <c:pt idx="33398">
                  <c:v>8.3494999999999993E-3</c:v>
                </c:pt>
                <c:pt idx="33399">
                  <c:v>8.3497499999999995E-3</c:v>
                </c:pt>
                <c:pt idx="33400">
                  <c:v>8.3499999999999998E-3</c:v>
                </c:pt>
                <c:pt idx="33401">
                  <c:v>8.35025E-3</c:v>
                </c:pt>
                <c:pt idx="33402">
                  <c:v>8.3505000000000003E-3</c:v>
                </c:pt>
                <c:pt idx="33403">
                  <c:v>8.3507500000000005E-3</c:v>
                </c:pt>
                <c:pt idx="33404">
                  <c:v>8.3510000000000008E-3</c:v>
                </c:pt>
                <c:pt idx="33405">
                  <c:v>8.3512499999999993E-3</c:v>
                </c:pt>
                <c:pt idx="33406">
                  <c:v>8.3514999999999995E-3</c:v>
                </c:pt>
                <c:pt idx="33407">
                  <c:v>8.3517499999999998E-3</c:v>
                </c:pt>
                <c:pt idx="33408">
                  <c:v>8.352E-3</c:v>
                </c:pt>
                <c:pt idx="33409">
                  <c:v>8.3522500000000003E-3</c:v>
                </c:pt>
                <c:pt idx="33410">
                  <c:v>8.3525000000000005E-3</c:v>
                </c:pt>
                <c:pt idx="33411">
                  <c:v>8.3527500000000008E-3</c:v>
                </c:pt>
                <c:pt idx="33412">
                  <c:v>8.3529999999999993E-3</c:v>
                </c:pt>
                <c:pt idx="33413">
                  <c:v>8.3532499999999996E-3</c:v>
                </c:pt>
                <c:pt idx="33414">
                  <c:v>8.3534999999999998E-3</c:v>
                </c:pt>
                <c:pt idx="33415">
                  <c:v>8.3537500000000001E-3</c:v>
                </c:pt>
                <c:pt idx="33416">
                  <c:v>8.3540000000000003E-3</c:v>
                </c:pt>
                <c:pt idx="33417">
                  <c:v>8.3542500000000006E-3</c:v>
                </c:pt>
                <c:pt idx="33418">
                  <c:v>8.3545000000000008E-3</c:v>
                </c:pt>
                <c:pt idx="33419">
                  <c:v>8.3547499999999993E-3</c:v>
                </c:pt>
                <c:pt idx="33420">
                  <c:v>8.3549999999999996E-3</c:v>
                </c:pt>
                <c:pt idx="33421">
                  <c:v>8.3552499999999998E-3</c:v>
                </c:pt>
                <c:pt idx="33422">
                  <c:v>8.3555000000000001E-3</c:v>
                </c:pt>
                <c:pt idx="33423">
                  <c:v>8.3557500000000003E-3</c:v>
                </c:pt>
                <c:pt idx="33424">
                  <c:v>8.3560000000000006E-3</c:v>
                </c:pt>
                <c:pt idx="33425">
                  <c:v>8.3562500000000008E-3</c:v>
                </c:pt>
                <c:pt idx="33426">
                  <c:v>8.3564999999999993E-3</c:v>
                </c:pt>
                <c:pt idx="33427">
                  <c:v>8.3567499999999996E-3</c:v>
                </c:pt>
                <c:pt idx="33428">
                  <c:v>8.3569999999999998E-3</c:v>
                </c:pt>
                <c:pt idx="33429">
                  <c:v>8.3572500000000001E-3</c:v>
                </c:pt>
                <c:pt idx="33430">
                  <c:v>8.3575000000000003E-3</c:v>
                </c:pt>
                <c:pt idx="33431">
                  <c:v>8.3577500000000006E-3</c:v>
                </c:pt>
                <c:pt idx="33432">
                  <c:v>8.3580000000000008E-3</c:v>
                </c:pt>
                <c:pt idx="33433">
                  <c:v>8.3582499999999994E-3</c:v>
                </c:pt>
                <c:pt idx="33434">
                  <c:v>8.3584999999999996E-3</c:v>
                </c:pt>
                <c:pt idx="33435">
                  <c:v>8.3587499999999999E-3</c:v>
                </c:pt>
                <c:pt idx="33436">
                  <c:v>8.3590000000000001E-3</c:v>
                </c:pt>
                <c:pt idx="33437">
                  <c:v>8.3592500000000004E-3</c:v>
                </c:pt>
                <c:pt idx="33438">
                  <c:v>8.3595000000000006E-3</c:v>
                </c:pt>
                <c:pt idx="33439">
                  <c:v>8.3597500000000009E-3</c:v>
                </c:pt>
                <c:pt idx="33440">
                  <c:v>8.3599999999999994E-3</c:v>
                </c:pt>
                <c:pt idx="33441">
                  <c:v>8.3602499999999996E-3</c:v>
                </c:pt>
                <c:pt idx="33442">
                  <c:v>8.3604999999999999E-3</c:v>
                </c:pt>
                <c:pt idx="33443">
                  <c:v>8.3607500000000001E-3</c:v>
                </c:pt>
                <c:pt idx="33444">
                  <c:v>8.3610000000000004E-3</c:v>
                </c:pt>
                <c:pt idx="33445">
                  <c:v>8.3612500000000006E-3</c:v>
                </c:pt>
                <c:pt idx="33446">
                  <c:v>8.3614999999999991E-3</c:v>
                </c:pt>
                <c:pt idx="33447">
                  <c:v>8.3617499999999994E-3</c:v>
                </c:pt>
                <c:pt idx="33448">
                  <c:v>8.3619999999999996E-3</c:v>
                </c:pt>
                <c:pt idx="33449">
                  <c:v>8.3622499999999999E-3</c:v>
                </c:pt>
                <c:pt idx="33450">
                  <c:v>8.3625000000000001E-3</c:v>
                </c:pt>
                <c:pt idx="33451">
                  <c:v>8.3627500000000004E-3</c:v>
                </c:pt>
                <c:pt idx="33452">
                  <c:v>8.3630000000000006E-3</c:v>
                </c:pt>
                <c:pt idx="33453">
                  <c:v>8.3632499999999992E-3</c:v>
                </c:pt>
                <c:pt idx="33454">
                  <c:v>8.3634999999999994E-3</c:v>
                </c:pt>
                <c:pt idx="33455">
                  <c:v>8.3637499999999997E-3</c:v>
                </c:pt>
                <c:pt idx="33456">
                  <c:v>8.3639999999999999E-3</c:v>
                </c:pt>
                <c:pt idx="33457">
                  <c:v>8.3642500000000002E-3</c:v>
                </c:pt>
                <c:pt idx="33458">
                  <c:v>8.3645000000000004E-3</c:v>
                </c:pt>
                <c:pt idx="33459">
                  <c:v>8.3647500000000007E-3</c:v>
                </c:pt>
                <c:pt idx="33460">
                  <c:v>8.3649999999999992E-3</c:v>
                </c:pt>
                <c:pt idx="33461">
                  <c:v>8.3652499999999994E-3</c:v>
                </c:pt>
                <c:pt idx="33462">
                  <c:v>8.3654999999999997E-3</c:v>
                </c:pt>
                <c:pt idx="33463">
                  <c:v>8.3657499999999999E-3</c:v>
                </c:pt>
                <c:pt idx="33464">
                  <c:v>8.3660000000000002E-3</c:v>
                </c:pt>
                <c:pt idx="33465">
                  <c:v>8.3662500000000004E-3</c:v>
                </c:pt>
                <c:pt idx="33466">
                  <c:v>8.3665000000000007E-3</c:v>
                </c:pt>
                <c:pt idx="33467">
                  <c:v>8.3667499999999992E-3</c:v>
                </c:pt>
                <c:pt idx="33468">
                  <c:v>8.3669999999999994E-3</c:v>
                </c:pt>
                <c:pt idx="33469">
                  <c:v>8.3672499999999997E-3</c:v>
                </c:pt>
                <c:pt idx="33470">
                  <c:v>8.3674999999999999E-3</c:v>
                </c:pt>
                <c:pt idx="33471">
                  <c:v>8.3677500000000002E-3</c:v>
                </c:pt>
                <c:pt idx="33472">
                  <c:v>8.3680000000000004E-3</c:v>
                </c:pt>
                <c:pt idx="33473">
                  <c:v>8.3682500000000007E-3</c:v>
                </c:pt>
                <c:pt idx="33474">
                  <c:v>8.3684999999999992E-3</c:v>
                </c:pt>
                <c:pt idx="33475">
                  <c:v>8.3687499999999995E-3</c:v>
                </c:pt>
                <c:pt idx="33476">
                  <c:v>8.3689999999999997E-3</c:v>
                </c:pt>
                <c:pt idx="33477">
                  <c:v>8.36925E-3</c:v>
                </c:pt>
                <c:pt idx="33478">
                  <c:v>8.3695000000000002E-3</c:v>
                </c:pt>
                <c:pt idx="33479">
                  <c:v>8.3697500000000005E-3</c:v>
                </c:pt>
                <c:pt idx="33480">
                  <c:v>8.3700000000000007E-3</c:v>
                </c:pt>
                <c:pt idx="33481">
                  <c:v>8.3702499999999992E-3</c:v>
                </c:pt>
                <c:pt idx="33482">
                  <c:v>8.3704999999999995E-3</c:v>
                </c:pt>
                <c:pt idx="33483">
                  <c:v>8.3707499999999997E-3</c:v>
                </c:pt>
                <c:pt idx="33484">
                  <c:v>8.371E-3</c:v>
                </c:pt>
                <c:pt idx="33485">
                  <c:v>8.3712500000000002E-3</c:v>
                </c:pt>
                <c:pt idx="33486">
                  <c:v>8.3715000000000005E-3</c:v>
                </c:pt>
                <c:pt idx="33487">
                  <c:v>8.3717500000000007E-3</c:v>
                </c:pt>
                <c:pt idx="33488">
                  <c:v>8.3719999999999992E-3</c:v>
                </c:pt>
                <c:pt idx="33489">
                  <c:v>8.3722499999999995E-3</c:v>
                </c:pt>
                <c:pt idx="33490">
                  <c:v>8.3724999999999997E-3</c:v>
                </c:pt>
                <c:pt idx="33491">
                  <c:v>8.37275E-3</c:v>
                </c:pt>
                <c:pt idx="33492">
                  <c:v>8.3730000000000002E-3</c:v>
                </c:pt>
                <c:pt idx="33493">
                  <c:v>8.3732500000000005E-3</c:v>
                </c:pt>
                <c:pt idx="33494">
                  <c:v>8.3735000000000007E-3</c:v>
                </c:pt>
                <c:pt idx="33495">
                  <c:v>8.3737499999999992E-3</c:v>
                </c:pt>
                <c:pt idx="33496">
                  <c:v>8.3739999999999995E-3</c:v>
                </c:pt>
                <c:pt idx="33497">
                  <c:v>8.3742499999999997E-3</c:v>
                </c:pt>
                <c:pt idx="33498">
                  <c:v>8.3745E-3</c:v>
                </c:pt>
                <c:pt idx="33499">
                  <c:v>8.3747500000000002E-3</c:v>
                </c:pt>
                <c:pt idx="33500">
                  <c:v>8.3750000000000005E-3</c:v>
                </c:pt>
                <c:pt idx="33501">
                  <c:v>8.3752500000000007E-3</c:v>
                </c:pt>
                <c:pt idx="33502">
                  <c:v>8.3754999999999993E-3</c:v>
                </c:pt>
                <c:pt idx="33503">
                  <c:v>8.3757499999999995E-3</c:v>
                </c:pt>
                <c:pt idx="33504">
                  <c:v>8.3759999999999998E-3</c:v>
                </c:pt>
                <c:pt idx="33505">
                  <c:v>8.37625E-3</c:v>
                </c:pt>
                <c:pt idx="33506">
                  <c:v>8.3765000000000003E-3</c:v>
                </c:pt>
                <c:pt idx="33507">
                  <c:v>8.3767500000000005E-3</c:v>
                </c:pt>
                <c:pt idx="33508">
                  <c:v>8.3770000000000008E-3</c:v>
                </c:pt>
                <c:pt idx="33509">
                  <c:v>8.3772499999999993E-3</c:v>
                </c:pt>
                <c:pt idx="33510">
                  <c:v>8.3774999999999995E-3</c:v>
                </c:pt>
                <c:pt idx="33511">
                  <c:v>8.3777499999999998E-3</c:v>
                </c:pt>
                <c:pt idx="33512">
                  <c:v>8.378E-3</c:v>
                </c:pt>
                <c:pt idx="33513">
                  <c:v>8.3782500000000003E-3</c:v>
                </c:pt>
                <c:pt idx="33514">
                  <c:v>8.3785000000000005E-3</c:v>
                </c:pt>
                <c:pt idx="33515">
                  <c:v>8.3787500000000008E-3</c:v>
                </c:pt>
                <c:pt idx="33516">
                  <c:v>8.3789999999999993E-3</c:v>
                </c:pt>
                <c:pt idx="33517">
                  <c:v>8.3792499999999995E-3</c:v>
                </c:pt>
                <c:pt idx="33518">
                  <c:v>8.3794999999999998E-3</c:v>
                </c:pt>
                <c:pt idx="33519">
                  <c:v>8.37975E-3</c:v>
                </c:pt>
                <c:pt idx="33520">
                  <c:v>8.3800000000000003E-3</c:v>
                </c:pt>
                <c:pt idx="33521">
                  <c:v>8.3802500000000005E-3</c:v>
                </c:pt>
                <c:pt idx="33522">
                  <c:v>8.3805000000000008E-3</c:v>
                </c:pt>
                <c:pt idx="33523">
                  <c:v>8.3807499999999993E-3</c:v>
                </c:pt>
                <c:pt idx="33524">
                  <c:v>8.3809999999999996E-3</c:v>
                </c:pt>
                <c:pt idx="33525">
                  <c:v>8.3812499999999998E-3</c:v>
                </c:pt>
                <c:pt idx="33526">
                  <c:v>8.3815000000000001E-3</c:v>
                </c:pt>
                <c:pt idx="33527">
                  <c:v>8.3817500000000003E-3</c:v>
                </c:pt>
                <c:pt idx="33528">
                  <c:v>8.3820000000000006E-3</c:v>
                </c:pt>
                <c:pt idx="33529">
                  <c:v>8.3822500000000008E-3</c:v>
                </c:pt>
                <c:pt idx="33530">
                  <c:v>8.3824999999999993E-3</c:v>
                </c:pt>
                <c:pt idx="33531">
                  <c:v>8.3827499999999996E-3</c:v>
                </c:pt>
                <c:pt idx="33532">
                  <c:v>8.3829999999999998E-3</c:v>
                </c:pt>
                <c:pt idx="33533">
                  <c:v>8.3832500000000001E-3</c:v>
                </c:pt>
                <c:pt idx="33534">
                  <c:v>8.3835000000000003E-3</c:v>
                </c:pt>
                <c:pt idx="33535">
                  <c:v>8.3837500000000006E-3</c:v>
                </c:pt>
                <c:pt idx="33536">
                  <c:v>8.3840000000000008E-3</c:v>
                </c:pt>
                <c:pt idx="33537">
                  <c:v>8.3842499999999993E-3</c:v>
                </c:pt>
                <c:pt idx="33538">
                  <c:v>8.3844999999999996E-3</c:v>
                </c:pt>
                <c:pt idx="33539">
                  <c:v>8.3847499999999998E-3</c:v>
                </c:pt>
                <c:pt idx="33540">
                  <c:v>8.3850000000000001E-3</c:v>
                </c:pt>
                <c:pt idx="33541">
                  <c:v>8.3852500000000003E-3</c:v>
                </c:pt>
                <c:pt idx="33542">
                  <c:v>8.3855000000000006E-3</c:v>
                </c:pt>
                <c:pt idx="33543">
                  <c:v>8.3857500000000008E-3</c:v>
                </c:pt>
                <c:pt idx="33544">
                  <c:v>8.3859999999999994E-3</c:v>
                </c:pt>
                <c:pt idx="33545">
                  <c:v>8.3862499999999996E-3</c:v>
                </c:pt>
                <c:pt idx="33546">
                  <c:v>8.3864999999999999E-3</c:v>
                </c:pt>
                <c:pt idx="33547">
                  <c:v>8.3867500000000001E-3</c:v>
                </c:pt>
                <c:pt idx="33548">
                  <c:v>8.3870000000000004E-3</c:v>
                </c:pt>
                <c:pt idx="33549">
                  <c:v>8.3872500000000006E-3</c:v>
                </c:pt>
                <c:pt idx="33550">
                  <c:v>8.3875000000000009E-3</c:v>
                </c:pt>
                <c:pt idx="33551">
                  <c:v>8.3877499999999994E-3</c:v>
                </c:pt>
                <c:pt idx="33552">
                  <c:v>8.3879999999999996E-3</c:v>
                </c:pt>
                <c:pt idx="33553">
                  <c:v>8.3882499999999999E-3</c:v>
                </c:pt>
                <c:pt idx="33554">
                  <c:v>8.3885000000000001E-3</c:v>
                </c:pt>
                <c:pt idx="33555">
                  <c:v>8.3887500000000004E-3</c:v>
                </c:pt>
                <c:pt idx="33556">
                  <c:v>8.3890000000000006E-3</c:v>
                </c:pt>
                <c:pt idx="33557">
                  <c:v>8.3892499999999991E-3</c:v>
                </c:pt>
                <c:pt idx="33558">
                  <c:v>8.3894999999999994E-3</c:v>
                </c:pt>
                <c:pt idx="33559">
                  <c:v>8.3897499999999996E-3</c:v>
                </c:pt>
                <c:pt idx="33560">
                  <c:v>8.3899999999999999E-3</c:v>
                </c:pt>
                <c:pt idx="33561">
                  <c:v>8.3902500000000001E-3</c:v>
                </c:pt>
                <c:pt idx="33562">
                  <c:v>8.3905000000000004E-3</c:v>
                </c:pt>
                <c:pt idx="33563">
                  <c:v>8.3907500000000006E-3</c:v>
                </c:pt>
                <c:pt idx="33564">
                  <c:v>8.3909999999999992E-3</c:v>
                </c:pt>
                <c:pt idx="33565">
                  <c:v>8.3912499999999994E-3</c:v>
                </c:pt>
                <c:pt idx="33566">
                  <c:v>8.3914999999999997E-3</c:v>
                </c:pt>
                <c:pt idx="33567">
                  <c:v>8.3917499999999999E-3</c:v>
                </c:pt>
                <c:pt idx="33568">
                  <c:v>8.3920000000000002E-3</c:v>
                </c:pt>
                <c:pt idx="33569">
                  <c:v>8.3922500000000004E-3</c:v>
                </c:pt>
                <c:pt idx="33570">
                  <c:v>8.3925000000000007E-3</c:v>
                </c:pt>
                <c:pt idx="33571">
                  <c:v>8.3927499999999992E-3</c:v>
                </c:pt>
                <c:pt idx="33572">
                  <c:v>8.3929999999999994E-3</c:v>
                </c:pt>
                <c:pt idx="33573">
                  <c:v>8.3932499999999997E-3</c:v>
                </c:pt>
                <c:pt idx="33574">
                  <c:v>8.3934999999999999E-3</c:v>
                </c:pt>
                <c:pt idx="33575">
                  <c:v>8.3937500000000002E-3</c:v>
                </c:pt>
                <c:pt idx="33576">
                  <c:v>8.3940000000000004E-3</c:v>
                </c:pt>
                <c:pt idx="33577">
                  <c:v>8.3942500000000007E-3</c:v>
                </c:pt>
                <c:pt idx="33578">
                  <c:v>8.3944999999999992E-3</c:v>
                </c:pt>
                <c:pt idx="33579">
                  <c:v>8.3947499999999994E-3</c:v>
                </c:pt>
                <c:pt idx="33580">
                  <c:v>8.3949999999999997E-3</c:v>
                </c:pt>
                <c:pt idx="33581">
                  <c:v>8.3952499999999999E-3</c:v>
                </c:pt>
                <c:pt idx="33582">
                  <c:v>8.3955000000000002E-3</c:v>
                </c:pt>
                <c:pt idx="33583">
                  <c:v>8.3957500000000004E-3</c:v>
                </c:pt>
                <c:pt idx="33584">
                  <c:v>8.3960000000000007E-3</c:v>
                </c:pt>
                <c:pt idx="33585">
                  <c:v>8.3962499999999992E-3</c:v>
                </c:pt>
                <c:pt idx="33586">
                  <c:v>8.3964999999999995E-3</c:v>
                </c:pt>
                <c:pt idx="33587">
                  <c:v>8.3967499999999997E-3</c:v>
                </c:pt>
                <c:pt idx="33588">
                  <c:v>8.397E-3</c:v>
                </c:pt>
                <c:pt idx="33589">
                  <c:v>8.3972500000000002E-3</c:v>
                </c:pt>
                <c:pt idx="33590">
                  <c:v>8.3975000000000005E-3</c:v>
                </c:pt>
                <c:pt idx="33591">
                  <c:v>8.3977500000000007E-3</c:v>
                </c:pt>
                <c:pt idx="33592">
                  <c:v>8.3979999999999992E-3</c:v>
                </c:pt>
                <c:pt idx="33593">
                  <c:v>8.3982499999999995E-3</c:v>
                </c:pt>
                <c:pt idx="33594">
                  <c:v>8.3984999999999997E-3</c:v>
                </c:pt>
                <c:pt idx="33595">
                  <c:v>8.39875E-3</c:v>
                </c:pt>
                <c:pt idx="33596">
                  <c:v>8.3990000000000002E-3</c:v>
                </c:pt>
                <c:pt idx="33597">
                  <c:v>8.3992500000000005E-3</c:v>
                </c:pt>
                <c:pt idx="33598">
                  <c:v>8.3995000000000007E-3</c:v>
                </c:pt>
                <c:pt idx="33599">
                  <c:v>8.3997499999999992E-3</c:v>
                </c:pt>
                <c:pt idx="33600">
                  <c:v>8.3999999999999995E-3</c:v>
                </c:pt>
                <c:pt idx="33601">
                  <c:v>8.4002499999999997E-3</c:v>
                </c:pt>
                <c:pt idx="33602">
                  <c:v>8.4005E-3</c:v>
                </c:pt>
                <c:pt idx="33603">
                  <c:v>8.4007500000000002E-3</c:v>
                </c:pt>
                <c:pt idx="33604">
                  <c:v>8.4010000000000005E-3</c:v>
                </c:pt>
                <c:pt idx="33605">
                  <c:v>8.4012500000000007E-3</c:v>
                </c:pt>
                <c:pt idx="33606">
                  <c:v>8.4014999999999992E-3</c:v>
                </c:pt>
                <c:pt idx="33607">
                  <c:v>8.4017499999999995E-3</c:v>
                </c:pt>
                <c:pt idx="33608">
                  <c:v>8.4019999999999997E-3</c:v>
                </c:pt>
                <c:pt idx="33609">
                  <c:v>8.40225E-3</c:v>
                </c:pt>
                <c:pt idx="33610">
                  <c:v>8.4025000000000002E-3</c:v>
                </c:pt>
                <c:pt idx="33611">
                  <c:v>8.4027500000000005E-3</c:v>
                </c:pt>
                <c:pt idx="33612">
                  <c:v>8.4030000000000007E-3</c:v>
                </c:pt>
                <c:pt idx="33613">
                  <c:v>8.4032499999999993E-3</c:v>
                </c:pt>
                <c:pt idx="33614">
                  <c:v>8.4034999999999995E-3</c:v>
                </c:pt>
                <c:pt idx="33615">
                  <c:v>8.4037499999999998E-3</c:v>
                </c:pt>
                <c:pt idx="33616">
                  <c:v>8.404E-3</c:v>
                </c:pt>
                <c:pt idx="33617">
                  <c:v>8.4042500000000003E-3</c:v>
                </c:pt>
                <c:pt idx="33618">
                  <c:v>8.4045000000000005E-3</c:v>
                </c:pt>
                <c:pt idx="33619">
                  <c:v>8.4047500000000008E-3</c:v>
                </c:pt>
                <c:pt idx="33620">
                  <c:v>8.4049999999999993E-3</c:v>
                </c:pt>
                <c:pt idx="33621">
                  <c:v>8.4052499999999995E-3</c:v>
                </c:pt>
                <c:pt idx="33622">
                  <c:v>8.4054999999999998E-3</c:v>
                </c:pt>
                <c:pt idx="33623">
                  <c:v>8.40575E-3</c:v>
                </c:pt>
                <c:pt idx="33624">
                  <c:v>8.4060000000000003E-3</c:v>
                </c:pt>
                <c:pt idx="33625">
                  <c:v>8.4062500000000005E-3</c:v>
                </c:pt>
                <c:pt idx="33626">
                  <c:v>8.4065000000000008E-3</c:v>
                </c:pt>
                <c:pt idx="33627">
                  <c:v>8.4067499999999993E-3</c:v>
                </c:pt>
                <c:pt idx="33628">
                  <c:v>8.4069999999999995E-3</c:v>
                </c:pt>
                <c:pt idx="33629">
                  <c:v>8.4072499999999998E-3</c:v>
                </c:pt>
                <c:pt idx="33630">
                  <c:v>8.4075E-3</c:v>
                </c:pt>
                <c:pt idx="33631">
                  <c:v>8.4077500000000003E-3</c:v>
                </c:pt>
                <c:pt idx="33632">
                  <c:v>8.4080000000000005E-3</c:v>
                </c:pt>
                <c:pt idx="33633">
                  <c:v>8.4082500000000008E-3</c:v>
                </c:pt>
                <c:pt idx="33634">
                  <c:v>8.4084999999999993E-3</c:v>
                </c:pt>
                <c:pt idx="33635">
                  <c:v>8.4087499999999996E-3</c:v>
                </c:pt>
                <c:pt idx="33636">
                  <c:v>8.4089999999999998E-3</c:v>
                </c:pt>
                <c:pt idx="33637">
                  <c:v>8.4092500000000001E-3</c:v>
                </c:pt>
                <c:pt idx="33638">
                  <c:v>8.4095000000000003E-3</c:v>
                </c:pt>
                <c:pt idx="33639">
                  <c:v>8.4097500000000006E-3</c:v>
                </c:pt>
                <c:pt idx="33640">
                  <c:v>8.4100000000000008E-3</c:v>
                </c:pt>
                <c:pt idx="33641">
                  <c:v>8.4102499999999993E-3</c:v>
                </c:pt>
                <c:pt idx="33642">
                  <c:v>8.4104999999999996E-3</c:v>
                </c:pt>
                <c:pt idx="33643">
                  <c:v>8.4107499999999998E-3</c:v>
                </c:pt>
                <c:pt idx="33644">
                  <c:v>8.4110000000000001E-3</c:v>
                </c:pt>
                <c:pt idx="33645">
                  <c:v>8.4112500000000003E-3</c:v>
                </c:pt>
                <c:pt idx="33646">
                  <c:v>8.4115000000000006E-3</c:v>
                </c:pt>
                <c:pt idx="33647">
                  <c:v>8.4117500000000008E-3</c:v>
                </c:pt>
                <c:pt idx="33648">
                  <c:v>8.4119999999999993E-3</c:v>
                </c:pt>
                <c:pt idx="33649">
                  <c:v>8.4122499999999996E-3</c:v>
                </c:pt>
                <c:pt idx="33650">
                  <c:v>8.4124999999999998E-3</c:v>
                </c:pt>
                <c:pt idx="33651">
                  <c:v>8.4127500000000001E-3</c:v>
                </c:pt>
                <c:pt idx="33652">
                  <c:v>8.4130000000000003E-3</c:v>
                </c:pt>
                <c:pt idx="33653">
                  <c:v>8.4132500000000006E-3</c:v>
                </c:pt>
                <c:pt idx="33654">
                  <c:v>8.4135000000000008E-3</c:v>
                </c:pt>
                <c:pt idx="33655">
                  <c:v>8.4137499999999994E-3</c:v>
                </c:pt>
                <c:pt idx="33656">
                  <c:v>8.4139999999999996E-3</c:v>
                </c:pt>
                <c:pt idx="33657">
                  <c:v>8.4142499999999999E-3</c:v>
                </c:pt>
                <c:pt idx="33658">
                  <c:v>8.4145000000000001E-3</c:v>
                </c:pt>
                <c:pt idx="33659">
                  <c:v>8.4147500000000004E-3</c:v>
                </c:pt>
                <c:pt idx="33660">
                  <c:v>8.4150000000000006E-3</c:v>
                </c:pt>
                <c:pt idx="33661">
                  <c:v>8.4152500000000009E-3</c:v>
                </c:pt>
                <c:pt idx="33662">
                  <c:v>8.4154999999999994E-3</c:v>
                </c:pt>
                <c:pt idx="33663">
                  <c:v>8.4157499999999996E-3</c:v>
                </c:pt>
                <c:pt idx="33664">
                  <c:v>8.4159999999999999E-3</c:v>
                </c:pt>
                <c:pt idx="33665">
                  <c:v>8.4162500000000001E-3</c:v>
                </c:pt>
                <c:pt idx="33666">
                  <c:v>8.4165000000000004E-3</c:v>
                </c:pt>
                <c:pt idx="33667">
                  <c:v>8.4167500000000006E-3</c:v>
                </c:pt>
                <c:pt idx="33668">
                  <c:v>8.4169999999999991E-3</c:v>
                </c:pt>
                <c:pt idx="33669">
                  <c:v>8.4172499999999994E-3</c:v>
                </c:pt>
                <c:pt idx="33670">
                  <c:v>8.4174999999999996E-3</c:v>
                </c:pt>
                <c:pt idx="33671">
                  <c:v>8.4177499999999999E-3</c:v>
                </c:pt>
                <c:pt idx="33672">
                  <c:v>8.4180000000000001E-3</c:v>
                </c:pt>
                <c:pt idx="33673">
                  <c:v>8.4182500000000004E-3</c:v>
                </c:pt>
                <c:pt idx="33674">
                  <c:v>8.4185000000000006E-3</c:v>
                </c:pt>
                <c:pt idx="33675">
                  <c:v>8.4187499999999992E-3</c:v>
                </c:pt>
                <c:pt idx="33676">
                  <c:v>8.4189999999999994E-3</c:v>
                </c:pt>
                <c:pt idx="33677">
                  <c:v>8.4192499999999997E-3</c:v>
                </c:pt>
                <c:pt idx="33678">
                  <c:v>8.4194999999999999E-3</c:v>
                </c:pt>
                <c:pt idx="33679">
                  <c:v>8.4197500000000002E-3</c:v>
                </c:pt>
                <c:pt idx="33680">
                  <c:v>8.4200000000000004E-3</c:v>
                </c:pt>
                <c:pt idx="33681">
                  <c:v>8.4202500000000007E-3</c:v>
                </c:pt>
                <c:pt idx="33682">
                  <c:v>8.4204999999999992E-3</c:v>
                </c:pt>
                <c:pt idx="33683">
                  <c:v>8.4207499999999994E-3</c:v>
                </c:pt>
                <c:pt idx="33684">
                  <c:v>8.4209999999999997E-3</c:v>
                </c:pt>
                <c:pt idx="33685">
                  <c:v>8.4212499999999999E-3</c:v>
                </c:pt>
                <c:pt idx="33686">
                  <c:v>8.4215000000000002E-3</c:v>
                </c:pt>
                <c:pt idx="33687">
                  <c:v>8.4217500000000004E-3</c:v>
                </c:pt>
                <c:pt idx="33688">
                  <c:v>8.4220000000000007E-3</c:v>
                </c:pt>
                <c:pt idx="33689">
                  <c:v>8.4222499999999992E-3</c:v>
                </c:pt>
                <c:pt idx="33690">
                  <c:v>8.4224999999999994E-3</c:v>
                </c:pt>
                <c:pt idx="33691">
                  <c:v>8.4227499999999997E-3</c:v>
                </c:pt>
                <c:pt idx="33692">
                  <c:v>8.4229999999999999E-3</c:v>
                </c:pt>
                <c:pt idx="33693">
                  <c:v>8.4232500000000002E-3</c:v>
                </c:pt>
                <c:pt idx="33694">
                  <c:v>8.4235000000000004E-3</c:v>
                </c:pt>
                <c:pt idx="33695">
                  <c:v>8.4237500000000007E-3</c:v>
                </c:pt>
                <c:pt idx="33696">
                  <c:v>8.4239999999999992E-3</c:v>
                </c:pt>
                <c:pt idx="33697">
                  <c:v>8.4242499999999994E-3</c:v>
                </c:pt>
                <c:pt idx="33698">
                  <c:v>8.4244999999999997E-3</c:v>
                </c:pt>
                <c:pt idx="33699">
                  <c:v>8.4247499999999999E-3</c:v>
                </c:pt>
                <c:pt idx="33700">
                  <c:v>8.4250000000000002E-3</c:v>
                </c:pt>
                <c:pt idx="33701">
                  <c:v>8.4252500000000004E-3</c:v>
                </c:pt>
                <c:pt idx="33702">
                  <c:v>8.4255000000000007E-3</c:v>
                </c:pt>
                <c:pt idx="33703">
                  <c:v>8.4257499999999992E-3</c:v>
                </c:pt>
                <c:pt idx="33704">
                  <c:v>8.4259999999999995E-3</c:v>
                </c:pt>
                <c:pt idx="33705">
                  <c:v>8.4262499999999997E-3</c:v>
                </c:pt>
                <c:pt idx="33706">
                  <c:v>8.4265E-3</c:v>
                </c:pt>
                <c:pt idx="33707">
                  <c:v>8.4267500000000002E-3</c:v>
                </c:pt>
                <c:pt idx="33708">
                  <c:v>8.4270000000000005E-3</c:v>
                </c:pt>
                <c:pt idx="33709">
                  <c:v>8.4272500000000007E-3</c:v>
                </c:pt>
                <c:pt idx="33710">
                  <c:v>8.4274999999999992E-3</c:v>
                </c:pt>
                <c:pt idx="33711">
                  <c:v>8.4277499999999995E-3</c:v>
                </c:pt>
                <c:pt idx="33712">
                  <c:v>8.4279999999999997E-3</c:v>
                </c:pt>
                <c:pt idx="33713">
                  <c:v>8.42825E-3</c:v>
                </c:pt>
                <c:pt idx="33714">
                  <c:v>8.4285000000000002E-3</c:v>
                </c:pt>
                <c:pt idx="33715">
                  <c:v>8.4287500000000005E-3</c:v>
                </c:pt>
                <c:pt idx="33716">
                  <c:v>8.4290000000000007E-3</c:v>
                </c:pt>
                <c:pt idx="33717">
                  <c:v>8.4292499999999992E-3</c:v>
                </c:pt>
                <c:pt idx="33718">
                  <c:v>8.4294999999999995E-3</c:v>
                </c:pt>
                <c:pt idx="33719">
                  <c:v>8.4297499999999997E-3</c:v>
                </c:pt>
                <c:pt idx="33720">
                  <c:v>8.43E-3</c:v>
                </c:pt>
                <c:pt idx="33721">
                  <c:v>8.4302500000000002E-3</c:v>
                </c:pt>
                <c:pt idx="33722">
                  <c:v>8.4305000000000005E-3</c:v>
                </c:pt>
                <c:pt idx="33723">
                  <c:v>8.4307500000000007E-3</c:v>
                </c:pt>
                <c:pt idx="33724">
                  <c:v>8.4309999999999993E-3</c:v>
                </c:pt>
                <c:pt idx="33725">
                  <c:v>8.4312499999999995E-3</c:v>
                </c:pt>
                <c:pt idx="33726">
                  <c:v>8.4314999999999998E-3</c:v>
                </c:pt>
                <c:pt idx="33727">
                  <c:v>8.43175E-3</c:v>
                </c:pt>
                <c:pt idx="33728">
                  <c:v>8.4320000000000003E-3</c:v>
                </c:pt>
                <c:pt idx="33729">
                  <c:v>8.4322500000000005E-3</c:v>
                </c:pt>
                <c:pt idx="33730">
                  <c:v>8.4325000000000008E-3</c:v>
                </c:pt>
                <c:pt idx="33731">
                  <c:v>8.4327499999999993E-3</c:v>
                </c:pt>
                <c:pt idx="33732">
                  <c:v>8.4329999999999995E-3</c:v>
                </c:pt>
                <c:pt idx="33733">
                  <c:v>8.4332499999999998E-3</c:v>
                </c:pt>
                <c:pt idx="33734">
                  <c:v>8.4335E-3</c:v>
                </c:pt>
                <c:pt idx="33735">
                  <c:v>8.4337500000000003E-3</c:v>
                </c:pt>
                <c:pt idx="33736">
                  <c:v>8.4340000000000005E-3</c:v>
                </c:pt>
                <c:pt idx="33737">
                  <c:v>8.4342500000000008E-3</c:v>
                </c:pt>
                <c:pt idx="33738">
                  <c:v>8.4344999999999993E-3</c:v>
                </c:pt>
                <c:pt idx="33739">
                  <c:v>8.4347499999999995E-3</c:v>
                </c:pt>
                <c:pt idx="33740">
                  <c:v>8.4349999999999998E-3</c:v>
                </c:pt>
                <c:pt idx="33741">
                  <c:v>8.43525E-3</c:v>
                </c:pt>
                <c:pt idx="33742">
                  <c:v>8.4355000000000003E-3</c:v>
                </c:pt>
                <c:pt idx="33743">
                  <c:v>8.4357500000000005E-3</c:v>
                </c:pt>
                <c:pt idx="33744">
                  <c:v>8.4360000000000008E-3</c:v>
                </c:pt>
                <c:pt idx="33745">
                  <c:v>8.4362499999999993E-3</c:v>
                </c:pt>
                <c:pt idx="33746">
                  <c:v>8.4364999999999996E-3</c:v>
                </c:pt>
                <c:pt idx="33747">
                  <c:v>8.4367499999999998E-3</c:v>
                </c:pt>
                <c:pt idx="33748">
                  <c:v>8.4370000000000001E-3</c:v>
                </c:pt>
                <c:pt idx="33749">
                  <c:v>8.4372500000000003E-3</c:v>
                </c:pt>
                <c:pt idx="33750">
                  <c:v>8.4375000000000006E-3</c:v>
                </c:pt>
                <c:pt idx="33751">
                  <c:v>8.4377500000000008E-3</c:v>
                </c:pt>
                <c:pt idx="33752">
                  <c:v>8.4379999999999993E-3</c:v>
                </c:pt>
                <c:pt idx="33753">
                  <c:v>8.4382499999999996E-3</c:v>
                </c:pt>
                <c:pt idx="33754">
                  <c:v>8.4384999999999998E-3</c:v>
                </c:pt>
                <c:pt idx="33755">
                  <c:v>8.4387500000000001E-3</c:v>
                </c:pt>
                <c:pt idx="33756">
                  <c:v>8.4390000000000003E-3</c:v>
                </c:pt>
                <c:pt idx="33757">
                  <c:v>8.4392500000000006E-3</c:v>
                </c:pt>
                <c:pt idx="33758">
                  <c:v>8.4395000000000008E-3</c:v>
                </c:pt>
                <c:pt idx="33759">
                  <c:v>8.4397499999999993E-3</c:v>
                </c:pt>
                <c:pt idx="33760">
                  <c:v>8.4399999999999996E-3</c:v>
                </c:pt>
                <c:pt idx="33761">
                  <c:v>8.4402499999999998E-3</c:v>
                </c:pt>
                <c:pt idx="33762">
                  <c:v>8.4405000000000001E-3</c:v>
                </c:pt>
                <c:pt idx="33763">
                  <c:v>8.4407500000000003E-3</c:v>
                </c:pt>
                <c:pt idx="33764">
                  <c:v>8.4410000000000006E-3</c:v>
                </c:pt>
                <c:pt idx="33765">
                  <c:v>8.4412500000000008E-3</c:v>
                </c:pt>
                <c:pt idx="33766">
                  <c:v>8.4414999999999994E-3</c:v>
                </c:pt>
                <c:pt idx="33767">
                  <c:v>8.4417499999999996E-3</c:v>
                </c:pt>
                <c:pt idx="33768">
                  <c:v>8.4419999999999999E-3</c:v>
                </c:pt>
                <c:pt idx="33769">
                  <c:v>8.4422500000000001E-3</c:v>
                </c:pt>
                <c:pt idx="33770">
                  <c:v>8.4425000000000004E-3</c:v>
                </c:pt>
                <c:pt idx="33771">
                  <c:v>8.4427500000000006E-3</c:v>
                </c:pt>
                <c:pt idx="33772">
                  <c:v>8.4430000000000009E-3</c:v>
                </c:pt>
                <c:pt idx="33773">
                  <c:v>8.4432499999999994E-3</c:v>
                </c:pt>
                <c:pt idx="33774">
                  <c:v>8.4434999999999996E-3</c:v>
                </c:pt>
                <c:pt idx="33775">
                  <c:v>8.4437499999999999E-3</c:v>
                </c:pt>
                <c:pt idx="33776">
                  <c:v>8.4440000000000001E-3</c:v>
                </c:pt>
                <c:pt idx="33777">
                  <c:v>8.4442500000000004E-3</c:v>
                </c:pt>
                <c:pt idx="33778">
                  <c:v>8.4445000000000006E-3</c:v>
                </c:pt>
                <c:pt idx="33779">
                  <c:v>8.4447500000000009E-3</c:v>
                </c:pt>
                <c:pt idx="33780">
                  <c:v>8.4449999999999994E-3</c:v>
                </c:pt>
                <c:pt idx="33781">
                  <c:v>8.4452499999999996E-3</c:v>
                </c:pt>
                <c:pt idx="33782">
                  <c:v>8.4454999999999999E-3</c:v>
                </c:pt>
                <c:pt idx="33783">
                  <c:v>8.4457500000000001E-3</c:v>
                </c:pt>
                <c:pt idx="33784">
                  <c:v>8.4460000000000004E-3</c:v>
                </c:pt>
                <c:pt idx="33785">
                  <c:v>8.4462500000000006E-3</c:v>
                </c:pt>
                <c:pt idx="33786">
                  <c:v>8.4464999999999991E-3</c:v>
                </c:pt>
                <c:pt idx="33787">
                  <c:v>8.4467499999999994E-3</c:v>
                </c:pt>
                <c:pt idx="33788">
                  <c:v>8.4469999999999996E-3</c:v>
                </c:pt>
                <c:pt idx="33789">
                  <c:v>8.4472499999999999E-3</c:v>
                </c:pt>
                <c:pt idx="33790">
                  <c:v>8.4475000000000001E-3</c:v>
                </c:pt>
                <c:pt idx="33791">
                  <c:v>8.4477500000000004E-3</c:v>
                </c:pt>
                <c:pt idx="33792">
                  <c:v>8.4480000000000006E-3</c:v>
                </c:pt>
                <c:pt idx="33793">
                  <c:v>8.4482499999999992E-3</c:v>
                </c:pt>
                <c:pt idx="33794">
                  <c:v>8.4484999999999994E-3</c:v>
                </c:pt>
                <c:pt idx="33795">
                  <c:v>8.4487499999999997E-3</c:v>
                </c:pt>
                <c:pt idx="33796">
                  <c:v>8.4489999999999999E-3</c:v>
                </c:pt>
                <c:pt idx="33797">
                  <c:v>8.4492500000000002E-3</c:v>
                </c:pt>
                <c:pt idx="33798">
                  <c:v>8.4495000000000004E-3</c:v>
                </c:pt>
                <c:pt idx="33799">
                  <c:v>8.4497500000000007E-3</c:v>
                </c:pt>
                <c:pt idx="33800">
                  <c:v>8.4499999999999992E-3</c:v>
                </c:pt>
                <c:pt idx="33801">
                  <c:v>8.4502499999999994E-3</c:v>
                </c:pt>
                <c:pt idx="33802">
                  <c:v>8.4504999999999997E-3</c:v>
                </c:pt>
                <c:pt idx="33803">
                  <c:v>8.4507499999999999E-3</c:v>
                </c:pt>
                <c:pt idx="33804">
                  <c:v>8.4510000000000002E-3</c:v>
                </c:pt>
                <c:pt idx="33805">
                  <c:v>8.4512500000000004E-3</c:v>
                </c:pt>
                <c:pt idx="33806">
                  <c:v>8.4515000000000007E-3</c:v>
                </c:pt>
                <c:pt idx="33807">
                  <c:v>8.4517499999999992E-3</c:v>
                </c:pt>
                <c:pt idx="33808">
                  <c:v>8.4519999999999994E-3</c:v>
                </c:pt>
                <c:pt idx="33809">
                  <c:v>8.4522499999999997E-3</c:v>
                </c:pt>
                <c:pt idx="33810">
                  <c:v>8.4524999999999999E-3</c:v>
                </c:pt>
                <c:pt idx="33811">
                  <c:v>8.4527500000000002E-3</c:v>
                </c:pt>
                <c:pt idx="33812">
                  <c:v>8.4530000000000004E-3</c:v>
                </c:pt>
                <c:pt idx="33813">
                  <c:v>8.4532500000000007E-3</c:v>
                </c:pt>
                <c:pt idx="33814">
                  <c:v>8.4534999999999992E-3</c:v>
                </c:pt>
                <c:pt idx="33815">
                  <c:v>8.4537499999999995E-3</c:v>
                </c:pt>
                <c:pt idx="33816">
                  <c:v>8.4539999999999997E-3</c:v>
                </c:pt>
                <c:pt idx="33817">
                  <c:v>8.45425E-3</c:v>
                </c:pt>
                <c:pt idx="33818">
                  <c:v>8.4545000000000002E-3</c:v>
                </c:pt>
                <c:pt idx="33819">
                  <c:v>8.4547500000000005E-3</c:v>
                </c:pt>
                <c:pt idx="33820">
                  <c:v>8.4550000000000007E-3</c:v>
                </c:pt>
                <c:pt idx="33821">
                  <c:v>8.4552499999999992E-3</c:v>
                </c:pt>
                <c:pt idx="33822">
                  <c:v>8.4554999999999995E-3</c:v>
                </c:pt>
                <c:pt idx="33823">
                  <c:v>8.4557499999999997E-3</c:v>
                </c:pt>
                <c:pt idx="33824">
                  <c:v>8.456E-3</c:v>
                </c:pt>
                <c:pt idx="33825">
                  <c:v>8.4562500000000002E-3</c:v>
                </c:pt>
                <c:pt idx="33826">
                  <c:v>8.4565000000000005E-3</c:v>
                </c:pt>
                <c:pt idx="33827">
                  <c:v>8.4567500000000007E-3</c:v>
                </c:pt>
                <c:pt idx="33828">
                  <c:v>8.4569999999999992E-3</c:v>
                </c:pt>
                <c:pt idx="33829">
                  <c:v>8.4572499999999995E-3</c:v>
                </c:pt>
                <c:pt idx="33830">
                  <c:v>8.4574999999999997E-3</c:v>
                </c:pt>
                <c:pt idx="33831">
                  <c:v>8.45775E-3</c:v>
                </c:pt>
                <c:pt idx="33832">
                  <c:v>8.4580000000000002E-3</c:v>
                </c:pt>
                <c:pt idx="33833">
                  <c:v>8.4582500000000005E-3</c:v>
                </c:pt>
                <c:pt idx="33834">
                  <c:v>8.4585000000000007E-3</c:v>
                </c:pt>
                <c:pt idx="33835">
                  <c:v>8.4587499999999993E-3</c:v>
                </c:pt>
                <c:pt idx="33836">
                  <c:v>8.4589999999999995E-3</c:v>
                </c:pt>
                <c:pt idx="33837">
                  <c:v>8.4592499999999998E-3</c:v>
                </c:pt>
                <c:pt idx="33838">
                  <c:v>8.4595E-3</c:v>
                </c:pt>
                <c:pt idx="33839">
                  <c:v>8.4597500000000003E-3</c:v>
                </c:pt>
                <c:pt idx="33840">
                  <c:v>8.4600000000000005E-3</c:v>
                </c:pt>
                <c:pt idx="33841">
                  <c:v>8.4602500000000008E-3</c:v>
                </c:pt>
                <c:pt idx="33842">
                  <c:v>8.4604999999999993E-3</c:v>
                </c:pt>
                <c:pt idx="33843">
                  <c:v>8.4607499999999995E-3</c:v>
                </c:pt>
                <c:pt idx="33844">
                  <c:v>8.4609999999999998E-3</c:v>
                </c:pt>
                <c:pt idx="33845">
                  <c:v>8.46125E-3</c:v>
                </c:pt>
                <c:pt idx="33846">
                  <c:v>8.4615000000000003E-3</c:v>
                </c:pt>
                <c:pt idx="33847">
                  <c:v>8.4617500000000005E-3</c:v>
                </c:pt>
                <c:pt idx="33848">
                  <c:v>8.4620000000000008E-3</c:v>
                </c:pt>
                <c:pt idx="33849">
                  <c:v>8.4622499999999993E-3</c:v>
                </c:pt>
                <c:pt idx="33850">
                  <c:v>8.4624999999999995E-3</c:v>
                </c:pt>
                <c:pt idx="33851">
                  <c:v>8.4627499999999998E-3</c:v>
                </c:pt>
                <c:pt idx="33852">
                  <c:v>8.463E-3</c:v>
                </c:pt>
                <c:pt idx="33853">
                  <c:v>8.4632500000000003E-3</c:v>
                </c:pt>
                <c:pt idx="33854">
                  <c:v>8.4635000000000005E-3</c:v>
                </c:pt>
                <c:pt idx="33855">
                  <c:v>8.4637500000000008E-3</c:v>
                </c:pt>
                <c:pt idx="33856">
                  <c:v>8.4639999999999993E-3</c:v>
                </c:pt>
                <c:pt idx="33857">
                  <c:v>8.4642499999999996E-3</c:v>
                </c:pt>
                <c:pt idx="33858">
                  <c:v>8.4644999999999998E-3</c:v>
                </c:pt>
                <c:pt idx="33859">
                  <c:v>8.4647500000000001E-3</c:v>
                </c:pt>
                <c:pt idx="33860">
                  <c:v>8.4650000000000003E-3</c:v>
                </c:pt>
                <c:pt idx="33861">
                  <c:v>8.4652500000000006E-3</c:v>
                </c:pt>
                <c:pt idx="33862">
                  <c:v>8.4655000000000008E-3</c:v>
                </c:pt>
                <c:pt idx="33863">
                  <c:v>8.4657499999999993E-3</c:v>
                </c:pt>
                <c:pt idx="33864">
                  <c:v>8.4659999999999996E-3</c:v>
                </c:pt>
                <c:pt idx="33865">
                  <c:v>8.4662499999999998E-3</c:v>
                </c:pt>
                <c:pt idx="33866">
                  <c:v>8.4665000000000001E-3</c:v>
                </c:pt>
                <c:pt idx="33867">
                  <c:v>8.4667500000000003E-3</c:v>
                </c:pt>
                <c:pt idx="33868">
                  <c:v>8.4670000000000006E-3</c:v>
                </c:pt>
                <c:pt idx="33869">
                  <c:v>8.4672500000000008E-3</c:v>
                </c:pt>
                <c:pt idx="33870">
                  <c:v>8.4674999999999993E-3</c:v>
                </c:pt>
                <c:pt idx="33871">
                  <c:v>8.4677499999999996E-3</c:v>
                </c:pt>
                <c:pt idx="33872">
                  <c:v>8.4679999999999998E-3</c:v>
                </c:pt>
                <c:pt idx="33873">
                  <c:v>8.4682500000000001E-3</c:v>
                </c:pt>
                <c:pt idx="33874">
                  <c:v>8.4685000000000003E-3</c:v>
                </c:pt>
                <c:pt idx="33875">
                  <c:v>8.4687500000000006E-3</c:v>
                </c:pt>
                <c:pt idx="33876">
                  <c:v>8.4690000000000008E-3</c:v>
                </c:pt>
                <c:pt idx="33877">
                  <c:v>8.4692499999999993E-3</c:v>
                </c:pt>
                <c:pt idx="33878">
                  <c:v>8.4694999999999996E-3</c:v>
                </c:pt>
                <c:pt idx="33879">
                  <c:v>8.4697499999999998E-3</c:v>
                </c:pt>
                <c:pt idx="33880">
                  <c:v>8.4700000000000001E-3</c:v>
                </c:pt>
                <c:pt idx="33881">
                  <c:v>8.4702500000000003E-3</c:v>
                </c:pt>
                <c:pt idx="33882">
                  <c:v>8.4705000000000006E-3</c:v>
                </c:pt>
                <c:pt idx="33883">
                  <c:v>8.4707500000000008E-3</c:v>
                </c:pt>
                <c:pt idx="33884">
                  <c:v>8.4709999999999994E-3</c:v>
                </c:pt>
                <c:pt idx="33885">
                  <c:v>8.4712499999999996E-3</c:v>
                </c:pt>
                <c:pt idx="33886">
                  <c:v>8.4714999999999999E-3</c:v>
                </c:pt>
                <c:pt idx="33887">
                  <c:v>8.4717500000000001E-3</c:v>
                </c:pt>
                <c:pt idx="33888">
                  <c:v>8.4720000000000004E-3</c:v>
                </c:pt>
                <c:pt idx="33889">
                  <c:v>8.4722500000000006E-3</c:v>
                </c:pt>
                <c:pt idx="33890">
                  <c:v>8.4725000000000009E-3</c:v>
                </c:pt>
                <c:pt idx="33891">
                  <c:v>8.4727499999999994E-3</c:v>
                </c:pt>
                <c:pt idx="33892">
                  <c:v>8.4729999999999996E-3</c:v>
                </c:pt>
                <c:pt idx="33893">
                  <c:v>8.4732499999999999E-3</c:v>
                </c:pt>
                <c:pt idx="33894">
                  <c:v>8.4735000000000001E-3</c:v>
                </c:pt>
                <c:pt idx="33895">
                  <c:v>8.4737500000000004E-3</c:v>
                </c:pt>
                <c:pt idx="33896">
                  <c:v>8.4740000000000006E-3</c:v>
                </c:pt>
                <c:pt idx="33897">
                  <c:v>8.4742499999999991E-3</c:v>
                </c:pt>
                <c:pt idx="33898">
                  <c:v>8.4744999999999994E-3</c:v>
                </c:pt>
                <c:pt idx="33899">
                  <c:v>8.4747499999999996E-3</c:v>
                </c:pt>
                <c:pt idx="33900">
                  <c:v>8.4749999999999999E-3</c:v>
                </c:pt>
                <c:pt idx="33901">
                  <c:v>8.4752500000000001E-3</c:v>
                </c:pt>
                <c:pt idx="33902">
                  <c:v>8.4755000000000004E-3</c:v>
                </c:pt>
                <c:pt idx="33903">
                  <c:v>8.4757500000000006E-3</c:v>
                </c:pt>
                <c:pt idx="33904">
                  <c:v>8.4759999999999992E-3</c:v>
                </c:pt>
                <c:pt idx="33905">
                  <c:v>8.4762499999999994E-3</c:v>
                </c:pt>
                <c:pt idx="33906">
                  <c:v>8.4764999999999997E-3</c:v>
                </c:pt>
                <c:pt idx="33907">
                  <c:v>8.4767499999999999E-3</c:v>
                </c:pt>
                <c:pt idx="33908">
                  <c:v>8.4770000000000002E-3</c:v>
                </c:pt>
                <c:pt idx="33909">
                  <c:v>8.4772500000000004E-3</c:v>
                </c:pt>
                <c:pt idx="33910">
                  <c:v>8.4775000000000007E-3</c:v>
                </c:pt>
                <c:pt idx="33911">
                  <c:v>8.4777499999999992E-3</c:v>
                </c:pt>
                <c:pt idx="33912">
                  <c:v>8.4779999999999994E-3</c:v>
                </c:pt>
                <c:pt idx="33913">
                  <c:v>8.4782499999999997E-3</c:v>
                </c:pt>
                <c:pt idx="33914">
                  <c:v>8.4784999999999999E-3</c:v>
                </c:pt>
                <c:pt idx="33915">
                  <c:v>8.4787500000000002E-3</c:v>
                </c:pt>
                <c:pt idx="33916">
                  <c:v>8.4790000000000004E-3</c:v>
                </c:pt>
                <c:pt idx="33917">
                  <c:v>8.4792500000000007E-3</c:v>
                </c:pt>
                <c:pt idx="33918">
                  <c:v>8.4794999999999992E-3</c:v>
                </c:pt>
                <c:pt idx="33919">
                  <c:v>8.4797499999999994E-3</c:v>
                </c:pt>
                <c:pt idx="33920">
                  <c:v>8.4799999999999997E-3</c:v>
                </c:pt>
                <c:pt idx="33921">
                  <c:v>8.4802499999999999E-3</c:v>
                </c:pt>
                <c:pt idx="33922">
                  <c:v>8.4805000000000002E-3</c:v>
                </c:pt>
                <c:pt idx="33923">
                  <c:v>8.4807500000000004E-3</c:v>
                </c:pt>
                <c:pt idx="33924">
                  <c:v>8.4810000000000007E-3</c:v>
                </c:pt>
                <c:pt idx="33925">
                  <c:v>8.4812499999999992E-3</c:v>
                </c:pt>
                <c:pt idx="33926">
                  <c:v>8.4814999999999995E-3</c:v>
                </c:pt>
                <c:pt idx="33927">
                  <c:v>8.4817499999999997E-3</c:v>
                </c:pt>
                <c:pt idx="33928">
                  <c:v>8.482E-3</c:v>
                </c:pt>
                <c:pt idx="33929">
                  <c:v>8.4822500000000002E-3</c:v>
                </c:pt>
                <c:pt idx="33930">
                  <c:v>8.4825000000000005E-3</c:v>
                </c:pt>
                <c:pt idx="33931">
                  <c:v>8.4827500000000007E-3</c:v>
                </c:pt>
                <c:pt idx="33932">
                  <c:v>8.4829999999999992E-3</c:v>
                </c:pt>
                <c:pt idx="33933">
                  <c:v>8.4832499999999995E-3</c:v>
                </c:pt>
                <c:pt idx="33934">
                  <c:v>8.4834999999999997E-3</c:v>
                </c:pt>
                <c:pt idx="33935">
                  <c:v>8.48375E-3</c:v>
                </c:pt>
                <c:pt idx="33936">
                  <c:v>8.4840000000000002E-3</c:v>
                </c:pt>
                <c:pt idx="33937">
                  <c:v>8.4842500000000005E-3</c:v>
                </c:pt>
                <c:pt idx="33938">
                  <c:v>8.4845000000000007E-3</c:v>
                </c:pt>
                <c:pt idx="33939">
                  <c:v>8.4847499999999992E-3</c:v>
                </c:pt>
                <c:pt idx="33940">
                  <c:v>8.4849999999999995E-3</c:v>
                </c:pt>
                <c:pt idx="33941">
                  <c:v>8.4852499999999997E-3</c:v>
                </c:pt>
                <c:pt idx="33942">
                  <c:v>8.4855E-3</c:v>
                </c:pt>
                <c:pt idx="33943">
                  <c:v>8.4857500000000002E-3</c:v>
                </c:pt>
                <c:pt idx="33944">
                  <c:v>8.4860000000000005E-3</c:v>
                </c:pt>
                <c:pt idx="33945">
                  <c:v>8.4862500000000007E-3</c:v>
                </c:pt>
                <c:pt idx="33946">
                  <c:v>8.4864999999999993E-3</c:v>
                </c:pt>
                <c:pt idx="33947">
                  <c:v>8.4867499999999995E-3</c:v>
                </c:pt>
                <c:pt idx="33948">
                  <c:v>8.4869999999999998E-3</c:v>
                </c:pt>
                <c:pt idx="33949">
                  <c:v>8.48725E-3</c:v>
                </c:pt>
                <c:pt idx="33950">
                  <c:v>8.4875000000000003E-3</c:v>
                </c:pt>
                <c:pt idx="33951">
                  <c:v>8.4877500000000005E-3</c:v>
                </c:pt>
                <c:pt idx="33952">
                  <c:v>8.4880000000000008E-3</c:v>
                </c:pt>
                <c:pt idx="33953">
                  <c:v>8.4882499999999993E-3</c:v>
                </c:pt>
                <c:pt idx="33954">
                  <c:v>8.4884999999999995E-3</c:v>
                </c:pt>
                <c:pt idx="33955">
                  <c:v>8.4887499999999998E-3</c:v>
                </c:pt>
                <c:pt idx="33956">
                  <c:v>8.489E-3</c:v>
                </c:pt>
                <c:pt idx="33957">
                  <c:v>8.4892500000000003E-3</c:v>
                </c:pt>
                <c:pt idx="33958">
                  <c:v>8.4895000000000005E-3</c:v>
                </c:pt>
                <c:pt idx="33959">
                  <c:v>8.4897500000000008E-3</c:v>
                </c:pt>
                <c:pt idx="33960">
                  <c:v>8.4899999999999993E-3</c:v>
                </c:pt>
                <c:pt idx="33961">
                  <c:v>8.4902499999999995E-3</c:v>
                </c:pt>
                <c:pt idx="33962">
                  <c:v>8.4904999999999998E-3</c:v>
                </c:pt>
                <c:pt idx="33963">
                  <c:v>8.49075E-3</c:v>
                </c:pt>
                <c:pt idx="33964">
                  <c:v>8.4910000000000003E-3</c:v>
                </c:pt>
                <c:pt idx="33965">
                  <c:v>8.4912500000000005E-3</c:v>
                </c:pt>
                <c:pt idx="33966">
                  <c:v>8.4915000000000008E-3</c:v>
                </c:pt>
                <c:pt idx="33967">
                  <c:v>8.4917499999999993E-3</c:v>
                </c:pt>
                <c:pt idx="33968">
                  <c:v>8.4919999999999995E-3</c:v>
                </c:pt>
                <c:pt idx="33969">
                  <c:v>8.4922499999999998E-3</c:v>
                </c:pt>
                <c:pt idx="33970">
                  <c:v>8.4925E-3</c:v>
                </c:pt>
                <c:pt idx="33971">
                  <c:v>8.4927500000000003E-3</c:v>
                </c:pt>
                <c:pt idx="33972">
                  <c:v>8.4930000000000005E-3</c:v>
                </c:pt>
                <c:pt idx="33973">
                  <c:v>8.4932500000000008E-3</c:v>
                </c:pt>
                <c:pt idx="33974">
                  <c:v>8.4934999999999993E-3</c:v>
                </c:pt>
                <c:pt idx="33975">
                  <c:v>8.4937499999999996E-3</c:v>
                </c:pt>
                <c:pt idx="33976">
                  <c:v>8.4939999999999998E-3</c:v>
                </c:pt>
                <c:pt idx="33977">
                  <c:v>8.4942500000000001E-3</c:v>
                </c:pt>
                <c:pt idx="33978">
                  <c:v>8.4945000000000003E-3</c:v>
                </c:pt>
                <c:pt idx="33979">
                  <c:v>8.4947500000000006E-3</c:v>
                </c:pt>
                <c:pt idx="33980">
                  <c:v>8.4950000000000008E-3</c:v>
                </c:pt>
                <c:pt idx="33981">
                  <c:v>8.4952499999999993E-3</c:v>
                </c:pt>
                <c:pt idx="33982">
                  <c:v>8.4954999999999996E-3</c:v>
                </c:pt>
                <c:pt idx="33983">
                  <c:v>8.4957499999999998E-3</c:v>
                </c:pt>
                <c:pt idx="33984">
                  <c:v>8.4960000000000001E-3</c:v>
                </c:pt>
                <c:pt idx="33985">
                  <c:v>8.4962500000000003E-3</c:v>
                </c:pt>
                <c:pt idx="33986">
                  <c:v>8.4965000000000006E-3</c:v>
                </c:pt>
                <c:pt idx="33987">
                  <c:v>8.4967500000000008E-3</c:v>
                </c:pt>
                <c:pt idx="33988">
                  <c:v>8.4969999999999993E-3</c:v>
                </c:pt>
                <c:pt idx="33989">
                  <c:v>8.4972499999999996E-3</c:v>
                </c:pt>
                <c:pt idx="33990">
                  <c:v>8.4974999999999998E-3</c:v>
                </c:pt>
                <c:pt idx="33991">
                  <c:v>8.4977500000000001E-3</c:v>
                </c:pt>
                <c:pt idx="33992">
                  <c:v>8.4980000000000003E-3</c:v>
                </c:pt>
                <c:pt idx="33993">
                  <c:v>8.4982500000000006E-3</c:v>
                </c:pt>
                <c:pt idx="33994">
                  <c:v>8.4985000000000008E-3</c:v>
                </c:pt>
                <c:pt idx="33995">
                  <c:v>8.4987499999999994E-3</c:v>
                </c:pt>
                <c:pt idx="33996">
                  <c:v>8.4989999999999996E-3</c:v>
                </c:pt>
                <c:pt idx="33997">
                  <c:v>8.4992499999999999E-3</c:v>
                </c:pt>
                <c:pt idx="33998">
                  <c:v>8.4995000000000001E-3</c:v>
                </c:pt>
                <c:pt idx="33999">
                  <c:v>8.4997500000000004E-3</c:v>
                </c:pt>
                <c:pt idx="34000">
                  <c:v>8.5000000000000006E-3</c:v>
                </c:pt>
                <c:pt idx="34001">
                  <c:v>8.5002500000000009E-3</c:v>
                </c:pt>
                <c:pt idx="34002">
                  <c:v>8.5004999999999994E-3</c:v>
                </c:pt>
                <c:pt idx="34003">
                  <c:v>8.5007499999999996E-3</c:v>
                </c:pt>
                <c:pt idx="34004">
                  <c:v>8.5009999999999999E-3</c:v>
                </c:pt>
                <c:pt idx="34005">
                  <c:v>8.5012500000000001E-3</c:v>
                </c:pt>
                <c:pt idx="34006">
                  <c:v>8.5015000000000004E-3</c:v>
                </c:pt>
                <c:pt idx="34007">
                  <c:v>8.5017500000000006E-3</c:v>
                </c:pt>
                <c:pt idx="34008">
                  <c:v>8.5019999999999991E-3</c:v>
                </c:pt>
                <c:pt idx="34009">
                  <c:v>8.5022499999999994E-3</c:v>
                </c:pt>
                <c:pt idx="34010">
                  <c:v>8.5024999999999996E-3</c:v>
                </c:pt>
                <c:pt idx="34011">
                  <c:v>8.5027499999999999E-3</c:v>
                </c:pt>
                <c:pt idx="34012">
                  <c:v>8.5030000000000001E-3</c:v>
                </c:pt>
                <c:pt idx="34013">
                  <c:v>8.5032500000000004E-3</c:v>
                </c:pt>
                <c:pt idx="34014">
                  <c:v>8.5035000000000006E-3</c:v>
                </c:pt>
                <c:pt idx="34015">
                  <c:v>8.5037499999999992E-3</c:v>
                </c:pt>
                <c:pt idx="34016">
                  <c:v>8.5039999999999994E-3</c:v>
                </c:pt>
                <c:pt idx="34017">
                  <c:v>8.5042499999999997E-3</c:v>
                </c:pt>
                <c:pt idx="34018">
                  <c:v>8.5044999999999999E-3</c:v>
                </c:pt>
                <c:pt idx="34019">
                  <c:v>8.5047500000000002E-3</c:v>
                </c:pt>
                <c:pt idx="34020">
                  <c:v>8.5050000000000004E-3</c:v>
                </c:pt>
                <c:pt idx="34021">
                  <c:v>8.5052500000000007E-3</c:v>
                </c:pt>
                <c:pt idx="34022">
                  <c:v>8.5054999999999992E-3</c:v>
                </c:pt>
                <c:pt idx="34023">
                  <c:v>8.5057499999999994E-3</c:v>
                </c:pt>
                <c:pt idx="34024">
                  <c:v>8.5059999999999997E-3</c:v>
                </c:pt>
                <c:pt idx="34025">
                  <c:v>8.5062499999999999E-3</c:v>
                </c:pt>
                <c:pt idx="34026">
                  <c:v>8.5065000000000002E-3</c:v>
                </c:pt>
                <c:pt idx="34027">
                  <c:v>8.5067500000000004E-3</c:v>
                </c:pt>
                <c:pt idx="34028">
                  <c:v>8.5070000000000007E-3</c:v>
                </c:pt>
                <c:pt idx="34029">
                  <c:v>8.5072499999999992E-3</c:v>
                </c:pt>
                <c:pt idx="34030">
                  <c:v>8.5074999999999994E-3</c:v>
                </c:pt>
                <c:pt idx="34031">
                  <c:v>8.5077499999999997E-3</c:v>
                </c:pt>
                <c:pt idx="34032">
                  <c:v>8.5079999999999999E-3</c:v>
                </c:pt>
                <c:pt idx="34033">
                  <c:v>8.5082500000000002E-3</c:v>
                </c:pt>
                <c:pt idx="34034">
                  <c:v>8.5085000000000004E-3</c:v>
                </c:pt>
                <c:pt idx="34035">
                  <c:v>8.5087500000000007E-3</c:v>
                </c:pt>
                <c:pt idx="34036">
                  <c:v>8.5089999999999992E-3</c:v>
                </c:pt>
                <c:pt idx="34037">
                  <c:v>8.5092499999999995E-3</c:v>
                </c:pt>
                <c:pt idx="34038">
                  <c:v>8.5094999999999997E-3</c:v>
                </c:pt>
                <c:pt idx="34039">
                  <c:v>8.50975E-3</c:v>
                </c:pt>
                <c:pt idx="34040">
                  <c:v>8.5100000000000002E-3</c:v>
                </c:pt>
                <c:pt idx="34041">
                  <c:v>8.5102500000000005E-3</c:v>
                </c:pt>
                <c:pt idx="34042">
                  <c:v>8.5105000000000007E-3</c:v>
                </c:pt>
                <c:pt idx="34043">
                  <c:v>8.5107499999999992E-3</c:v>
                </c:pt>
                <c:pt idx="34044">
                  <c:v>8.5109999999999995E-3</c:v>
                </c:pt>
                <c:pt idx="34045">
                  <c:v>8.5112499999999997E-3</c:v>
                </c:pt>
                <c:pt idx="34046">
                  <c:v>8.5115E-3</c:v>
                </c:pt>
                <c:pt idx="34047">
                  <c:v>8.5117500000000002E-3</c:v>
                </c:pt>
                <c:pt idx="34048">
                  <c:v>8.5120000000000005E-3</c:v>
                </c:pt>
                <c:pt idx="34049">
                  <c:v>8.5122500000000007E-3</c:v>
                </c:pt>
                <c:pt idx="34050">
                  <c:v>8.5124999999999992E-3</c:v>
                </c:pt>
                <c:pt idx="34051">
                  <c:v>8.5127499999999995E-3</c:v>
                </c:pt>
                <c:pt idx="34052">
                  <c:v>8.5129999999999997E-3</c:v>
                </c:pt>
                <c:pt idx="34053">
                  <c:v>8.51325E-3</c:v>
                </c:pt>
                <c:pt idx="34054">
                  <c:v>8.5135000000000002E-3</c:v>
                </c:pt>
                <c:pt idx="34055">
                  <c:v>8.5137500000000005E-3</c:v>
                </c:pt>
                <c:pt idx="34056">
                  <c:v>8.5140000000000007E-3</c:v>
                </c:pt>
                <c:pt idx="34057">
                  <c:v>8.5142499999999992E-3</c:v>
                </c:pt>
                <c:pt idx="34058">
                  <c:v>8.5144999999999995E-3</c:v>
                </c:pt>
                <c:pt idx="34059">
                  <c:v>8.5147499999999997E-3</c:v>
                </c:pt>
                <c:pt idx="34060">
                  <c:v>8.515E-3</c:v>
                </c:pt>
                <c:pt idx="34061">
                  <c:v>8.5152500000000002E-3</c:v>
                </c:pt>
                <c:pt idx="34062">
                  <c:v>8.5155000000000005E-3</c:v>
                </c:pt>
                <c:pt idx="34063">
                  <c:v>8.5157500000000007E-3</c:v>
                </c:pt>
                <c:pt idx="34064">
                  <c:v>8.5159999999999993E-3</c:v>
                </c:pt>
                <c:pt idx="34065">
                  <c:v>8.5162499999999995E-3</c:v>
                </c:pt>
                <c:pt idx="34066">
                  <c:v>8.5164999999999998E-3</c:v>
                </c:pt>
                <c:pt idx="34067">
                  <c:v>8.51675E-3</c:v>
                </c:pt>
                <c:pt idx="34068">
                  <c:v>8.5170000000000003E-3</c:v>
                </c:pt>
                <c:pt idx="34069">
                  <c:v>8.5172500000000005E-3</c:v>
                </c:pt>
                <c:pt idx="34070">
                  <c:v>8.5175000000000008E-3</c:v>
                </c:pt>
                <c:pt idx="34071">
                  <c:v>8.5177499999999993E-3</c:v>
                </c:pt>
                <c:pt idx="34072">
                  <c:v>8.5179999999999995E-3</c:v>
                </c:pt>
                <c:pt idx="34073">
                  <c:v>8.5182499999999998E-3</c:v>
                </c:pt>
                <c:pt idx="34074">
                  <c:v>8.5185E-3</c:v>
                </c:pt>
                <c:pt idx="34075">
                  <c:v>8.5187500000000003E-3</c:v>
                </c:pt>
                <c:pt idx="34076">
                  <c:v>8.5190000000000005E-3</c:v>
                </c:pt>
                <c:pt idx="34077">
                  <c:v>8.5192500000000008E-3</c:v>
                </c:pt>
                <c:pt idx="34078">
                  <c:v>8.5194999999999993E-3</c:v>
                </c:pt>
                <c:pt idx="34079">
                  <c:v>8.5197499999999995E-3</c:v>
                </c:pt>
                <c:pt idx="34080">
                  <c:v>8.5199999999999998E-3</c:v>
                </c:pt>
                <c:pt idx="34081">
                  <c:v>8.52025E-3</c:v>
                </c:pt>
                <c:pt idx="34082">
                  <c:v>8.5205000000000003E-3</c:v>
                </c:pt>
                <c:pt idx="34083">
                  <c:v>8.5207500000000005E-3</c:v>
                </c:pt>
                <c:pt idx="34084">
                  <c:v>8.5210000000000008E-3</c:v>
                </c:pt>
                <c:pt idx="34085">
                  <c:v>8.5212499999999993E-3</c:v>
                </c:pt>
                <c:pt idx="34086">
                  <c:v>8.5214999999999996E-3</c:v>
                </c:pt>
                <c:pt idx="34087">
                  <c:v>8.5217499999999998E-3</c:v>
                </c:pt>
                <c:pt idx="34088">
                  <c:v>8.5220000000000001E-3</c:v>
                </c:pt>
                <c:pt idx="34089">
                  <c:v>8.5222500000000003E-3</c:v>
                </c:pt>
                <c:pt idx="34090">
                  <c:v>8.5225000000000006E-3</c:v>
                </c:pt>
                <c:pt idx="34091">
                  <c:v>8.5227500000000008E-3</c:v>
                </c:pt>
                <c:pt idx="34092">
                  <c:v>8.5229999999999993E-3</c:v>
                </c:pt>
                <c:pt idx="34093">
                  <c:v>8.5232499999999996E-3</c:v>
                </c:pt>
                <c:pt idx="34094">
                  <c:v>8.5234999999999998E-3</c:v>
                </c:pt>
                <c:pt idx="34095">
                  <c:v>8.5237500000000001E-3</c:v>
                </c:pt>
                <c:pt idx="34096">
                  <c:v>8.5240000000000003E-3</c:v>
                </c:pt>
                <c:pt idx="34097">
                  <c:v>8.5242500000000006E-3</c:v>
                </c:pt>
                <c:pt idx="34098">
                  <c:v>8.5245000000000008E-3</c:v>
                </c:pt>
                <c:pt idx="34099">
                  <c:v>8.5247499999999993E-3</c:v>
                </c:pt>
                <c:pt idx="34100">
                  <c:v>8.5249999999999996E-3</c:v>
                </c:pt>
                <c:pt idx="34101">
                  <c:v>8.5252499999999998E-3</c:v>
                </c:pt>
                <c:pt idx="34102">
                  <c:v>8.5255000000000001E-3</c:v>
                </c:pt>
                <c:pt idx="34103">
                  <c:v>8.5257500000000003E-3</c:v>
                </c:pt>
                <c:pt idx="34104">
                  <c:v>8.5260000000000006E-3</c:v>
                </c:pt>
                <c:pt idx="34105">
                  <c:v>8.5262500000000008E-3</c:v>
                </c:pt>
                <c:pt idx="34106">
                  <c:v>8.5264999999999994E-3</c:v>
                </c:pt>
                <c:pt idx="34107">
                  <c:v>8.5267499999999996E-3</c:v>
                </c:pt>
                <c:pt idx="34108">
                  <c:v>8.5269999999999999E-3</c:v>
                </c:pt>
                <c:pt idx="34109">
                  <c:v>8.5272500000000001E-3</c:v>
                </c:pt>
                <c:pt idx="34110">
                  <c:v>8.5275000000000004E-3</c:v>
                </c:pt>
                <c:pt idx="34111">
                  <c:v>8.5277500000000006E-3</c:v>
                </c:pt>
                <c:pt idx="34112">
                  <c:v>8.5280000000000009E-3</c:v>
                </c:pt>
                <c:pt idx="34113">
                  <c:v>8.5282499999999994E-3</c:v>
                </c:pt>
                <c:pt idx="34114">
                  <c:v>8.5284999999999996E-3</c:v>
                </c:pt>
                <c:pt idx="34115">
                  <c:v>8.5287499999999999E-3</c:v>
                </c:pt>
                <c:pt idx="34116">
                  <c:v>8.5290000000000001E-3</c:v>
                </c:pt>
                <c:pt idx="34117">
                  <c:v>8.5292500000000004E-3</c:v>
                </c:pt>
                <c:pt idx="34118">
                  <c:v>8.5295000000000006E-3</c:v>
                </c:pt>
                <c:pt idx="34119">
                  <c:v>8.5297499999999991E-3</c:v>
                </c:pt>
                <c:pt idx="34120">
                  <c:v>8.5299999999999994E-3</c:v>
                </c:pt>
                <c:pt idx="34121">
                  <c:v>8.5302499999999996E-3</c:v>
                </c:pt>
                <c:pt idx="34122">
                  <c:v>8.5304999999999999E-3</c:v>
                </c:pt>
                <c:pt idx="34123">
                  <c:v>8.5307500000000001E-3</c:v>
                </c:pt>
                <c:pt idx="34124">
                  <c:v>8.5310000000000004E-3</c:v>
                </c:pt>
                <c:pt idx="34125">
                  <c:v>8.5312500000000006E-3</c:v>
                </c:pt>
                <c:pt idx="34126">
                  <c:v>8.5314999999999992E-3</c:v>
                </c:pt>
                <c:pt idx="34127">
                  <c:v>8.5317499999999994E-3</c:v>
                </c:pt>
                <c:pt idx="34128">
                  <c:v>8.5319999999999997E-3</c:v>
                </c:pt>
                <c:pt idx="34129">
                  <c:v>8.5322499999999999E-3</c:v>
                </c:pt>
                <c:pt idx="34130">
                  <c:v>8.5325000000000002E-3</c:v>
                </c:pt>
                <c:pt idx="34131">
                  <c:v>8.5327500000000004E-3</c:v>
                </c:pt>
                <c:pt idx="34132">
                  <c:v>8.5330000000000007E-3</c:v>
                </c:pt>
                <c:pt idx="34133">
                  <c:v>8.5332499999999992E-3</c:v>
                </c:pt>
                <c:pt idx="34134">
                  <c:v>8.5334999999999994E-3</c:v>
                </c:pt>
                <c:pt idx="34135">
                  <c:v>8.5337499999999997E-3</c:v>
                </c:pt>
                <c:pt idx="34136">
                  <c:v>8.5339999999999999E-3</c:v>
                </c:pt>
                <c:pt idx="34137">
                  <c:v>8.5342500000000002E-3</c:v>
                </c:pt>
                <c:pt idx="34138">
                  <c:v>8.5345000000000004E-3</c:v>
                </c:pt>
                <c:pt idx="34139">
                  <c:v>8.5347500000000007E-3</c:v>
                </c:pt>
                <c:pt idx="34140">
                  <c:v>8.5349999999999992E-3</c:v>
                </c:pt>
                <c:pt idx="34141">
                  <c:v>8.5352499999999994E-3</c:v>
                </c:pt>
                <c:pt idx="34142">
                  <c:v>8.5354999999999997E-3</c:v>
                </c:pt>
                <c:pt idx="34143">
                  <c:v>8.5357499999999999E-3</c:v>
                </c:pt>
                <c:pt idx="34144">
                  <c:v>8.5360000000000002E-3</c:v>
                </c:pt>
                <c:pt idx="34145">
                  <c:v>8.5362500000000004E-3</c:v>
                </c:pt>
                <c:pt idx="34146">
                  <c:v>8.5365000000000007E-3</c:v>
                </c:pt>
                <c:pt idx="34147">
                  <c:v>8.5367499999999992E-3</c:v>
                </c:pt>
                <c:pt idx="34148">
                  <c:v>8.5369999999999994E-3</c:v>
                </c:pt>
                <c:pt idx="34149">
                  <c:v>8.5372499999999997E-3</c:v>
                </c:pt>
                <c:pt idx="34150">
                  <c:v>8.5375E-3</c:v>
                </c:pt>
                <c:pt idx="34151">
                  <c:v>8.5377500000000002E-3</c:v>
                </c:pt>
                <c:pt idx="34152">
                  <c:v>8.5380000000000005E-3</c:v>
                </c:pt>
                <c:pt idx="34153">
                  <c:v>8.5382500000000007E-3</c:v>
                </c:pt>
                <c:pt idx="34154">
                  <c:v>8.5384999999999992E-3</c:v>
                </c:pt>
                <c:pt idx="34155">
                  <c:v>8.5387499999999995E-3</c:v>
                </c:pt>
                <c:pt idx="34156">
                  <c:v>8.5389999999999997E-3</c:v>
                </c:pt>
                <c:pt idx="34157">
                  <c:v>8.53925E-3</c:v>
                </c:pt>
                <c:pt idx="34158">
                  <c:v>8.5395000000000002E-3</c:v>
                </c:pt>
                <c:pt idx="34159">
                  <c:v>8.5397500000000005E-3</c:v>
                </c:pt>
                <c:pt idx="34160">
                  <c:v>8.5400000000000007E-3</c:v>
                </c:pt>
                <c:pt idx="34161">
                  <c:v>8.5402499999999992E-3</c:v>
                </c:pt>
                <c:pt idx="34162">
                  <c:v>8.5404999999999995E-3</c:v>
                </c:pt>
                <c:pt idx="34163">
                  <c:v>8.5407499999999997E-3</c:v>
                </c:pt>
                <c:pt idx="34164">
                  <c:v>8.541E-3</c:v>
                </c:pt>
                <c:pt idx="34165">
                  <c:v>8.5412500000000002E-3</c:v>
                </c:pt>
                <c:pt idx="34166">
                  <c:v>8.5415000000000005E-3</c:v>
                </c:pt>
                <c:pt idx="34167">
                  <c:v>8.5417500000000007E-3</c:v>
                </c:pt>
                <c:pt idx="34168">
                  <c:v>8.5419999999999992E-3</c:v>
                </c:pt>
                <c:pt idx="34169">
                  <c:v>8.5422499999999995E-3</c:v>
                </c:pt>
                <c:pt idx="34170">
                  <c:v>8.5424999999999997E-3</c:v>
                </c:pt>
                <c:pt idx="34171">
                  <c:v>8.54275E-3</c:v>
                </c:pt>
                <c:pt idx="34172">
                  <c:v>8.5430000000000002E-3</c:v>
                </c:pt>
                <c:pt idx="34173">
                  <c:v>8.5432500000000005E-3</c:v>
                </c:pt>
                <c:pt idx="34174">
                  <c:v>8.5435000000000007E-3</c:v>
                </c:pt>
                <c:pt idx="34175">
                  <c:v>8.5437499999999993E-3</c:v>
                </c:pt>
                <c:pt idx="34176">
                  <c:v>8.5439999999999995E-3</c:v>
                </c:pt>
                <c:pt idx="34177">
                  <c:v>8.5442499999999998E-3</c:v>
                </c:pt>
                <c:pt idx="34178">
                  <c:v>8.5445E-3</c:v>
                </c:pt>
                <c:pt idx="34179">
                  <c:v>8.5447500000000003E-3</c:v>
                </c:pt>
                <c:pt idx="34180">
                  <c:v>8.5450000000000005E-3</c:v>
                </c:pt>
                <c:pt idx="34181">
                  <c:v>8.5452500000000008E-3</c:v>
                </c:pt>
                <c:pt idx="34182">
                  <c:v>8.5454999999999993E-3</c:v>
                </c:pt>
                <c:pt idx="34183">
                  <c:v>8.5457499999999995E-3</c:v>
                </c:pt>
                <c:pt idx="34184">
                  <c:v>8.5459999999999998E-3</c:v>
                </c:pt>
                <c:pt idx="34185">
                  <c:v>8.54625E-3</c:v>
                </c:pt>
                <c:pt idx="34186">
                  <c:v>8.5465000000000003E-3</c:v>
                </c:pt>
                <c:pt idx="34187">
                  <c:v>8.5467500000000005E-3</c:v>
                </c:pt>
                <c:pt idx="34188">
                  <c:v>8.5470000000000008E-3</c:v>
                </c:pt>
                <c:pt idx="34189">
                  <c:v>8.5472499999999993E-3</c:v>
                </c:pt>
                <c:pt idx="34190">
                  <c:v>8.5474999999999995E-3</c:v>
                </c:pt>
                <c:pt idx="34191">
                  <c:v>8.5477499999999998E-3</c:v>
                </c:pt>
                <c:pt idx="34192">
                  <c:v>8.548E-3</c:v>
                </c:pt>
                <c:pt idx="34193">
                  <c:v>8.5482500000000003E-3</c:v>
                </c:pt>
                <c:pt idx="34194">
                  <c:v>8.5485000000000005E-3</c:v>
                </c:pt>
                <c:pt idx="34195">
                  <c:v>8.5487500000000008E-3</c:v>
                </c:pt>
                <c:pt idx="34196">
                  <c:v>8.5489999999999993E-3</c:v>
                </c:pt>
                <c:pt idx="34197">
                  <c:v>8.5492499999999996E-3</c:v>
                </c:pt>
                <c:pt idx="34198">
                  <c:v>8.5494999999999998E-3</c:v>
                </c:pt>
                <c:pt idx="34199">
                  <c:v>8.5497500000000001E-3</c:v>
                </c:pt>
                <c:pt idx="34200">
                  <c:v>8.5500000000000003E-3</c:v>
                </c:pt>
                <c:pt idx="34201">
                  <c:v>8.5502500000000006E-3</c:v>
                </c:pt>
                <c:pt idx="34202">
                  <c:v>8.5505000000000008E-3</c:v>
                </c:pt>
                <c:pt idx="34203">
                  <c:v>8.5507499999999993E-3</c:v>
                </c:pt>
                <c:pt idx="34204">
                  <c:v>8.5509999999999996E-3</c:v>
                </c:pt>
                <c:pt idx="34205">
                  <c:v>8.5512499999999998E-3</c:v>
                </c:pt>
                <c:pt idx="34206">
                  <c:v>8.5515000000000001E-3</c:v>
                </c:pt>
                <c:pt idx="34207">
                  <c:v>8.5517500000000003E-3</c:v>
                </c:pt>
                <c:pt idx="34208">
                  <c:v>8.5520000000000006E-3</c:v>
                </c:pt>
                <c:pt idx="34209">
                  <c:v>8.5522500000000008E-3</c:v>
                </c:pt>
                <c:pt idx="34210">
                  <c:v>8.5524999999999993E-3</c:v>
                </c:pt>
                <c:pt idx="34211">
                  <c:v>8.5527499999999996E-3</c:v>
                </c:pt>
                <c:pt idx="34212">
                  <c:v>8.5529999999999998E-3</c:v>
                </c:pt>
                <c:pt idx="34213">
                  <c:v>8.5532500000000001E-3</c:v>
                </c:pt>
                <c:pt idx="34214">
                  <c:v>8.5535000000000003E-3</c:v>
                </c:pt>
                <c:pt idx="34215">
                  <c:v>8.5537500000000006E-3</c:v>
                </c:pt>
                <c:pt idx="34216">
                  <c:v>8.5540000000000008E-3</c:v>
                </c:pt>
                <c:pt idx="34217">
                  <c:v>8.5542499999999994E-3</c:v>
                </c:pt>
                <c:pt idx="34218">
                  <c:v>8.5544999999999996E-3</c:v>
                </c:pt>
                <c:pt idx="34219">
                  <c:v>8.5547499999999999E-3</c:v>
                </c:pt>
                <c:pt idx="34220">
                  <c:v>8.5550000000000001E-3</c:v>
                </c:pt>
                <c:pt idx="34221">
                  <c:v>8.5552500000000004E-3</c:v>
                </c:pt>
                <c:pt idx="34222">
                  <c:v>8.5555000000000006E-3</c:v>
                </c:pt>
                <c:pt idx="34223">
                  <c:v>8.5557500000000009E-3</c:v>
                </c:pt>
                <c:pt idx="34224">
                  <c:v>8.5559999999999994E-3</c:v>
                </c:pt>
                <c:pt idx="34225">
                  <c:v>8.5562499999999996E-3</c:v>
                </c:pt>
                <c:pt idx="34226">
                  <c:v>8.5564999999999999E-3</c:v>
                </c:pt>
                <c:pt idx="34227">
                  <c:v>8.5567500000000001E-3</c:v>
                </c:pt>
                <c:pt idx="34228">
                  <c:v>8.5570000000000004E-3</c:v>
                </c:pt>
                <c:pt idx="34229">
                  <c:v>8.5572500000000006E-3</c:v>
                </c:pt>
                <c:pt idx="34230">
                  <c:v>8.5574999999999991E-3</c:v>
                </c:pt>
                <c:pt idx="34231">
                  <c:v>8.5577499999999994E-3</c:v>
                </c:pt>
                <c:pt idx="34232">
                  <c:v>8.5579999999999996E-3</c:v>
                </c:pt>
                <c:pt idx="34233">
                  <c:v>8.5582499999999999E-3</c:v>
                </c:pt>
                <c:pt idx="34234">
                  <c:v>8.5585000000000001E-3</c:v>
                </c:pt>
                <c:pt idx="34235">
                  <c:v>8.5587500000000004E-3</c:v>
                </c:pt>
                <c:pt idx="34236">
                  <c:v>8.5590000000000006E-3</c:v>
                </c:pt>
                <c:pt idx="34237">
                  <c:v>8.5592499999999992E-3</c:v>
                </c:pt>
                <c:pt idx="34238">
                  <c:v>8.5594999999999994E-3</c:v>
                </c:pt>
                <c:pt idx="34239">
                  <c:v>8.5597499999999997E-3</c:v>
                </c:pt>
                <c:pt idx="34240">
                  <c:v>8.5599999999999999E-3</c:v>
                </c:pt>
                <c:pt idx="34241">
                  <c:v>8.5602500000000002E-3</c:v>
                </c:pt>
                <c:pt idx="34242">
                  <c:v>8.5605000000000004E-3</c:v>
                </c:pt>
                <c:pt idx="34243">
                  <c:v>8.5607500000000007E-3</c:v>
                </c:pt>
                <c:pt idx="34244">
                  <c:v>8.5609999999999992E-3</c:v>
                </c:pt>
                <c:pt idx="34245">
                  <c:v>8.5612499999999994E-3</c:v>
                </c:pt>
                <c:pt idx="34246">
                  <c:v>8.5614999999999997E-3</c:v>
                </c:pt>
                <c:pt idx="34247">
                  <c:v>8.5617499999999999E-3</c:v>
                </c:pt>
                <c:pt idx="34248">
                  <c:v>8.5620000000000002E-3</c:v>
                </c:pt>
                <c:pt idx="34249">
                  <c:v>8.5622500000000004E-3</c:v>
                </c:pt>
                <c:pt idx="34250">
                  <c:v>8.5625000000000007E-3</c:v>
                </c:pt>
                <c:pt idx="34251">
                  <c:v>8.5627499999999992E-3</c:v>
                </c:pt>
                <c:pt idx="34252">
                  <c:v>8.5629999999999994E-3</c:v>
                </c:pt>
                <c:pt idx="34253">
                  <c:v>8.5632499999999997E-3</c:v>
                </c:pt>
                <c:pt idx="34254">
                  <c:v>8.5634999999999999E-3</c:v>
                </c:pt>
                <c:pt idx="34255">
                  <c:v>8.5637500000000002E-3</c:v>
                </c:pt>
                <c:pt idx="34256">
                  <c:v>8.5640000000000004E-3</c:v>
                </c:pt>
                <c:pt idx="34257">
                  <c:v>8.5642500000000007E-3</c:v>
                </c:pt>
                <c:pt idx="34258">
                  <c:v>8.5644999999999992E-3</c:v>
                </c:pt>
                <c:pt idx="34259">
                  <c:v>8.5647499999999994E-3</c:v>
                </c:pt>
                <c:pt idx="34260">
                  <c:v>8.5649999999999997E-3</c:v>
                </c:pt>
                <c:pt idx="34261">
                  <c:v>8.5652499999999999E-3</c:v>
                </c:pt>
                <c:pt idx="34262">
                  <c:v>8.5655000000000002E-3</c:v>
                </c:pt>
                <c:pt idx="34263">
                  <c:v>8.5657500000000004E-3</c:v>
                </c:pt>
                <c:pt idx="34264">
                  <c:v>8.5660000000000007E-3</c:v>
                </c:pt>
                <c:pt idx="34265">
                  <c:v>8.5662499999999992E-3</c:v>
                </c:pt>
                <c:pt idx="34266">
                  <c:v>8.5664999999999995E-3</c:v>
                </c:pt>
                <c:pt idx="34267">
                  <c:v>8.5667499999999997E-3</c:v>
                </c:pt>
                <c:pt idx="34268">
                  <c:v>8.567E-3</c:v>
                </c:pt>
                <c:pt idx="34269">
                  <c:v>8.5672500000000002E-3</c:v>
                </c:pt>
                <c:pt idx="34270">
                  <c:v>8.5675000000000005E-3</c:v>
                </c:pt>
                <c:pt idx="34271">
                  <c:v>8.5677500000000007E-3</c:v>
                </c:pt>
                <c:pt idx="34272">
                  <c:v>8.5679999999999992E-3</c:v>
                </c:pt>
                <c:pt idx="34273">
                  <c:v>8.5682499999999995E-3</c:v>
                </c:pt>
                <c:pt idx="34274">
                  <c:v>8.5684999999999997E-3</c:v>
                </c:pt>
                <c:pt idx="34275">
                  <c:v>8.56875E-3</c:v>
                </c:pt>
                <c:pt idx="34276">
                  <c:v>8.5690000000000002E-3</c:v>
                </c:pt>
                <c:pt idx="34277">
                  <c:v>8.5692500000000005E-3</c:v>
                </c:pt>
                <c:pt idx="34278">
                  <c:v>8.5695000000000007E-3</c:v>
                </c:pt>
                <c:pt idx="34279">
                  <c:v>8.5697499999999992E-3</c:v>
                </c:pt>
                <c:pt idx="34280">
                  <c:v>8.5699999999999995E-3</c:v>
                </c:pt>
                <c:pt idx="34281">
                  <c:v>8.5702499999999997E-3</c:v>
                </c:pt>
                <c:pt idx="34282">
                  <c:v>8.5705E-3</c:v>
                </c:pt>
                <c:pt idx="34283">
                  <c:v>8.5707500000000002E-3</c:v>
                </c:pt>
                <c:pt idx="34284">
                  <c:v>8.5710000000000005E-3</c:v>
                </c:pt>
                <c:pt idx="34285">
                  <c:v>8.5712500000000007E-3</c:v>
                </c:pt>
                <c:pt idx="34286">
                  <c:v>8.5714999999999993E-3</c:v>
                </c:pt>
                <c:pt idx="34287">
                  <c:v>8.5717499999999995E-3</c:v>
                </c:pt>
                <c:pt idx="34288">
                  <c:v>8.5719999999999998E-3</c:v>
                </c:pt>
                <c:pt idx="34289">
                  <c:v>8.57225E-3</c:v>
                </c:pt>
                <c:pt idx="34290">
                  <c:v>8.5725000000000003E-3</c:v>
                </c:pt>
                <c:pt idx="34291">
                  <c:v>8.5727500000000005E-3</c:v>
                </c:pt>
                <c:pt idx="34292">
                  <c:v>8.5730000000000008E-3</c:v>
                </c:pt>
                <c:pt idx="34293">
                  <c:v>8.5732499999999993E-3</c:v>
                </c:pt>
                <c:pt idx="34294">
                  <c:v>8.5734999999999995E-3</c:v>
                </c:pt>
                <c:pt idx="34295">
                  <c:v>8.5737499999999998E-3</c:v>
                </c:pt>
                <c:pt idx="34296">
                  <c:v>8.574E-3</c:v>
                </c:pt>
                <c:pt idx="34297">
                  <c:v>8.5742500000000003E-3</c:v>
                </c:pt>
                <c:pt idx="34298">
                  <c:v>8.5745000000000005E-3</c:v>
                </c:pt>
                <c:pt idx="34299">
                  <c:v>8.5747500000000008E-3</c:v>
                </c:pt>
                <c:pt idx="34300">
                  <c:v>8.5749999999999993E-3</c:v>
                </c:pt>
                <c:pt idx="34301">
                  <c:v>8.5752499999999995E-3</c:v>
                </c:pt>
                <c:pt idx="34302">
                  <c:v>8.5754999999999998E-3</c:v>
                </c:pt>
                <c:pt idx="34303">
                  <c:v>8.57575E-3</c:v>
                </c:pt>
                <c:pt idx="34304">
                  <c:v>8.5760000000000003E-3</c:v>
                </c:pt>
                <c:pt idx="34305">
                  <c:v>8.5762500000000005E-3</c:v>
                </c:pt>
                <c:pt idx="34306">
                  <c:v>8.5765000000000008E-3</c:v>
                </c:pt>
                <c:pt idx="34307">
                  <c:v>8.5767499999999993E-3</c:v>
                </c:pt>
                <c:pt idx="34308">
                  <c:v>8.5769999999999996E-3</c:v>
                </c:pt>
                <c:pt idx="34309">
                  <c:v>8.5772499999999998E-3</c:v>
                </c:pt>
                <c:pt idx="34310">
                  <c:v>8.5775000000000001E-3</c:v>
                </c:pt>
                <c:pt idx="34311">
                  <c:v>8.5777500000000003E-3</c:v>
                </c:pt>
                <c:pt idx="34312">
                  <c:v>8.5780000000000006E-3</c:v>
                </c:pt>
                <c:pt idx="34313">
                  <c:v>8.5782500000000008E-3</c:v>
                </c:pt>
                <c:pt idx="34314">
                  <c:v>8.5784999999999993E-3</c:v>
                </c:pt>
                <c:pt idx="34315">
                  <c:v>8.5787499999999996E-3</c:v>
                </c:pt>
                <c:pt idx="34316">
                  <c:v>8.5789999999999998E-3</c:v>
                </c:pt>
                <c:pt idx="34317">
                  <c:v>8.5792500000000001E-3</c:v>
                </c:pt>
                <c:pt idx="34318">
                  <c:v>8.5795000000000003E-3</c:v>
                </c:pt>
                <c:pt idx="34319">
                  <c:v>8.5797500000000006E-3</c:v>
                </c:pt>
                <c:pt idx="34320">
                  <c:v>8.5800000000000008E-3</c:v>
                </c:pt>
                <c:pt idx="34321">
                  <c:v>8.5802499999999993E-3</c:v>
                </c:pt>
                <c:pt idx="34322">
                  <c:v>8.5804999999999996E-3</c:v>
                </c:pt>
                <c:pt idx="34323">
                  <c:v>8.5807499999999998E-3</c:v>
                </c:pt>
                <c:pt idx="34324">
                  <c:v>8.5810000000000001E-3</c:v>
                </c:pt>
                <c:pt idx="34325">
                  <c:v>8.5812500000000003E-3</c:v>
                </c:pt>
                <c:pt idx="34326">
                  <c:v>8.5815000000000006E-3</c:v>
                </c:pt>
                <c:pt idx="34327">
                  <c:v>8.5817500000000008E-3</c:v>
                </c:pt>
                <c:pt idx="34328">
                  <c:v>8.5819999999999994E-3</c:v>
                </c:pt>
                <c:pt idx="34329">
                  <c:v>8.5822499999999996E-3</c:v>
                </c:pt>
                <c:pt idx="34330">
                  <c:v>8.5824999999999999E-3</c:v>
                </c:pt>
                <c:pt idx="34331">
                  <c:v>8.5827500000000001E-3</c:v>
                </c:pt>
                <c:pt idx="34332">
                  <c:v>8.5830000000000004E-3</c:v>
                </c:pt>
                <c:pt idx="34333">
                  <c:v>8.5832500000000006E-3</c:v>
                </c:pt>
                <c:pt idx="34334">
                  <c:v>8.5835000000000009E-3</c:v>
                </c:pt>
                <c:pt idx="34335">
                  <c:v>8.5837499999999994E-3</c:v>
                </c:pt>
                <c:pt idx="34336">
                  <c:v>8.5839999999999996E-3</c:v>
                </c:pt>
                <c:pt idx="34337">
                  <c:v>8.5842499999999999E-3</c:v>
                </c:pt>
                <c:pt idx="34338">
                  <c:v>8.5845000000000001E-3</c:v>
                </c:pt>
                <c:pt idx="34339">
                  <c:v>8.5847500000000004E-3</c:v>
                </c:pt>
                <c:pt idx="34340">
                  <c:v>8.5850000000000006E-3</c:v>
                </c:pt>
                <c:pt idx="34341">
                  <c:v>8.5852500000000009E-3</c:v>
                </c:pt>
                <c:pt idx="34342">
                  <c:v>8.5854999999999994E-3</c:v>
                </c:pt>
                <c:pt idx="34343">
                  <c:v>8.5857499999999996E-3</c:v>
                </c:pt>
                <c:pt idx="34344">
                  <c:v>8.5859999999999999E-3</c:v>
                </c:pt>
                <c:pt idx="34345">
                  <c:v>8.5862500000000001E-3</c:v>
                </c:pt>
                <c:pt idx="34346">
                  <c:v>8.5865000000000004E-3</c:v>
                </c:pt>
                <c:pt idx="34347">
                  <c:v>8.5867500000000006E-3</c:v>
                </c:pt>
                <c:pt idx="34348">
                  <c:v>8.5869999999999991E-3</c:v>
                </c:pt>
                <c:pt idx="34349">
                  <c:v>8.5872499999999994E-3</c:v>
                </c:pt>
                <c:pt idx="34350">
                  <c:v>8.5874999999999996E-3</c:v>
                </c:pt>
                <c:pt idx="34351">
                  <c:v>8.5877499999999999E-3</c:v>
                </c:pt>
                <c:pt idx="34352">
                  <c:v>8.5880000000000001E-3</c:v>
                </c:pt>
                <c:pt idx="34353">
                  <c:v>8.5882500000000004E-3</c:v>
                </c:pt>
                <c:pt idx="34354">
                  <c:v>8.5885000000000006E-3</c:v>
                </c:pt>
                <c:pt idx="34355">
                  <c:v>8.5887499999999992E-3</c:v>
                </c:pt>
                <c:pt idx="34356">
                  <c:v>8.5889999999999994E-3</c:v>
                </c:pt>
                <c:pt idx="34357">
                  <c:v>8.5892499999999997E-3</c:v>
                </c:pt>
                <c:pt idx="34358">
                  <c:v>8.5894999999999999E-3</c:v>
                </c:pt>
                <c:pt idx="34359">
                  <c:v>8.5897500000000002E-3</c:v>
                </c:pt>
                <c:pt idx="34360">
                  <c:v>8.5900000000000004E-3</c:v>
                </c:pt>
                <c:pt idx="34361">
                  <c:v>8.5902500000000007E-3</c:v>
                </c:pt>
                <c:pt idx="34362">
                  <c:v>8.5904999999999992E-3</c:v>
                </c:pt>
                <c:pt idx="34363">
                  <c:v>8.5907499999999994E-3</c:v>
                </c:pt>
                <c:pt idx="34364">
                  <c:v>8.5909999999999997E-3</c:v>
                </c:pt>
                <c:pt idx="34365">
                  <c:v>8.5912499999999999E-3</c:v>
                </c:pt>
                <c:pt idx="34366">
                  <c:v>8.5915000000000002E-3</c:v>
                </c:pt>
                <c:pt idx="34367">
                  <c:v>8.5917500000000004E-3</c:v>
                </c:pt>
                <c:pt idx="34368">
                  <c:v>8.5920000000000007E-3</c:v>
                </c:pt>
                <c:pt idx="34369">
                  <c:v>8.5922499999999992E-3</c:v>
                </c:pt>
                <c:pt idx="34370">
                  <c:v>8.5924999999999994E-3</c:v>
                </c:pt>
                <c:pt idx="34371">
                  <c:v>8.5927499999999997E-3</c:v>
                </c:pt>
                <c:pt idx="34372">
                  <c:v>8.5929999999999999E-3</c:v>
                </c:pt>
                <c:pt idx="34373">
                  <c:v>8.5932500000000002E-3</c:v>
                </c:pt>
                <c:pt idx="34374">
                  <c:v>8.5935000000000004E-3</c:v>
                </c:pt>
                <c:pt idx="34375">
                  <c:v>8.5937500000000007E-3</c:v>
                </c:pt>
                <c:pt idx="34376">
                  <c:v>8.5939999999999992E-3</c:v>
                </c:pt>
                <c:pt idx="34377">
                  <c:v>8.5942499999999995E-3</c:v>
                </c:pt>
                <c:pt idx="34378">
                  <c:v>8.5944999999999997E-3</c:v>
                </c:pt>
                <c:pt idx="34379">
                  <c:v>8.59475E-3</c:v>
                </c:pt>
                <c:pt idx="34380">
                  <c:v>8.5950000000000002E-3</c:v>
                </c:pt>
                <c:pt idx="34381">
                  <c:v>8.5952500000000005E-3</c:v>
                </c:pt>
                <c:pt idx="34382">
                  <c:v>8.5955000000000007E-3</c:v>
                </c:pt>
                <c:pt idx="34383">
                  <c:v>8.5957499999999992E-3</c:v>
                </c:pt>
                <c:pt idx="34384">
                  <c:v>8.5959999999999995E-3</c:v>
                </c:pt>
                <c:pt idx="34385">
                  <c:v>8.5962499999999997E-3</c:v>
                </c:pt>
                <c:pt idx="34386">
                  <c:v>8.5965E-3</c:v>
                </c:pt>
                <c:pt idx="34387">
                  <c:v>8.5967500000000002E-3</c:v>
                </c:pt>
                <c:pt idx="34388">
                  <c:v>8.5970000000000005E-3</c:v>
                </c:pt>
                <c:pt idx="34389">
                  <c:v>8.5972500000000007E-3</c:v>
                </c:pt>
                <c:pt idx="34390">
                  <c:v>8.5974999999999992E-3</c:v>
                </c:pt>
                <c:pt idx="34391">
                  <c:v>8.5977499999999995E-3</c:v>
                </c:pt>
                <c:pt idx="34392">
                  <c:v>8.5979999999999997E-3</c:v>
                </c:pt>
                <c:pt idx="34393">
                  <c:v>8.59825E-3</c:v>
                </c:pt>
                <c:pt idx="34394">
                  <c:v>8.5985000000000002E-3</c:v>
                </c:pt>
                <c:pt idx="34395">
                  <c:v>8.5987500000000005E-3</c:v>
                </c:pt>
                <c:pt idx="34396">
                  <c:v>8.5990000000000007E-3</c:v>
                </c:pt>
                <c:pt idx="34397">
                  <c:v>8.5992499999999993E-3</c:v>
                </c:pt>
                <c:pt idx="34398">
                  <c:v>8.5994999999999995E-3</c:v>
                </c:pt>
                <c:pt idx="34399">
                  <c:v>8.5997499999999998E-3</c:v>
                </c:pt>
                <c:pt idx="34400">
                  <c:v>8.6E-3</c:v>
                </c:pt>
                <c:pt idx="34401">
                  <c:v>8.6002500000000003E-3</c:v>
                </c:pt>
                <c:pt idx="34402">
                  <c:v>8.6005000000000005E-3</c:v>
                </c:pt>
                <c:pt idx="34403">
                  <c:v>8.6007500000000008E-3</c:v>
                </c:pt>
                <c:pt idx="34404">
                  <c:v>8.6009999999999993E-3</c:v>
                </c:pt>
                <c:pt idx="34405">
                  <c:v>8.6012499999999995E-3</c:v>
                </c:pt>
                <c:pt idx="34406">
                  <c:v>8.6014999999999998E-3</c:v>
                </c:pt>
                <c:pt idx="34407">
                  <c:v>8.60175E-3</c:v>
                </c:pt>
                <c:pt idx="34408">
                  <c:v>8.6020000000000003E-3</c:v>
                </c:pt>
                <c:pt idx="34409">
                  <c:v>8.6022500000000005E-3</c:v>
                </c:pt>
                <c:pt idx="34410">
                  <c:v>8.6025000000000008E-3</c:v>
                </c:pt>
                <c:pt idx="34411">
                  <c:v>8.6027499999999993E-3</c:v>
                </c:pt>
                <c:pt idx="34412">
                  <c:v>8.6029999999999995E-3</c:v>
                </c:pt>
                <c:pt idx="34413">
                  <c:v>8.6032499999999998E-3</c:v>
                </c:pt>
                <c:pt idx="34414">
                  <c:v>8.6035E-3</c:v>
                </c:pt>
                <c:pt idx="34415">
                  <c:v>8.6037500000000003E-3</c:v>
                </c:pt>
                <c:pt idx="34416">
                  <c:v>8.6040000000000005E-3</c:v>
                </c:pt>
                <c:pt idx="34417">
                  <c:v>8.6042500000000008E-3</c:v>
                </c:pt>
                <c:pt idx="34418">
                  <c:v>8.6044999999999993E-3</c:v>
                </c:pt>
                <c:pt idx="34419">
                  <c:v>8.6047499999999996E-3</c:v>
                </c:pt>
                <c:pt idx="34420">
                  <c:v>8.6049999999999998E-3</c:v>
                </c:pt>
                <c:pt idx="34421">
                  <c:v>8.6052500000000001E-3</c:v>
                </c:pt>
                <c:pt idx="34422">
                  <c:v>8.6055000000000003E-3</c:v>
                </c:pt>
                <c:pt idx="34423">
                  <c:v>8.6057500000000006E-3</c:v>
                </c:pt>
                <c:pt idx="34424">
                  <c:v>8.6060000000000008E-3</c:v>
                </c:pt>
                <c:pt idx="34425">
                  <c:v>8.6062499999999993E-3</c:v>
                </c:pt>
                <c:pt idx="34426">
                  <c:v>8.6064999999999996E-3</c:v>
                </c:pt>
                <c:pt idx="34427">
                  <c:v>8.6067499999999998E-3</c:v>
                </c:pt>
                <c:pt idx="34428">
                  <c:v>8.6070000000000001E-3</c:v>
                </c:pt>
                <c:pt idx="34429">
                  <c:v>8.6072500000000003E-3</c:v>
                </c:pt>
                <c:pt idx="34430">
                  <c:v>8.6075000000000006E-3</c:v>
                </c:pt>
                <c:pt idx="34431">
                  <c:v>8.6077500000000008E-3</c:v>
                </c:pt>
                <c:pt idx="34432">
                  <c:v>8.6079999999999993E-3</c:v>
                </c:pt>
                <c:pt idx="34433">
                  <c:v>8.6082499999999996E-3</c:v>
                </c:pt>
                <c:pt idx="34434">
                  <c:v>8.6084999999999998E-3</c:v>
                </c:pt>
                <c:pt idx="34435">
                  <c:v>8.6087500000000001E-3</c:v>
                </c:pt>
                <c:pt idx="34436">
                  <c:v>8.6090000000000003E-3</c:v>
                </c:pt>
                <c:pt idx="34437">
                  <c:v>8.6092500000000006E-3</c:v>
                </c:pt>
                <c:pt idx="34438">
                  <c:v>8.6095000000000008E-3</c:v>
                </c:pt>
                <c:pt idx="34439">
                  <c:v>8.6097499999999993E-3</c:v>
                </c:pt>
                <c:pt idx="34440">
                  <c:v>8.6099999999999996E-3</c:v>
                </c:pt>
                <c:pt idx="34441">
                  <c:v>8.6102499999999998E-3</c:v>
                </c:pt>
                <c:pt idx="34442">
                  <c:v>8.6105000000000001E-3</c:v>
                </c:pt>
                <c:pt idx="34443">
                  <c:v>8.6107500000000003E-3</c:v>
                </c:pt>
                <c:pt idx="34444">
                  <c:v>8.6110000000000006E-3</c:v>
                </c:pt>
                <c:pt idx="34445">
                  <c:v>8.6112500000000008E-3</c:v>
                </c:pt>
                <c:pt idx="34446">
                  <c:v>8.6114999999999994E-3</c:v>
                </c:pt>
                <c:pt idx="34447">
                  <c:v>8.6117499999999996E-3</c:v>
                </c:pt>
                <c:pt idx="34448">
                  <c:v>8.6119999999999999E-3</c:v>
                </c:pt>
                <c:pt idx="34449">
                  <c:v>8.6122500000000001E-3</c:v>
                </c:pt>
                <c:pt idx="34450">
                  <c:v>8.6125000000000004E-3</c:v>
                </c:pt>
                <c:pt idx="34451">
                  <c:v>8.6127500000000006E-3</c:v>
                </c:pt>
                <c:pt idx="34452">
                  <c:v>8.6130000000000009E-3</c:v>
                </c:pt>
                <c:pt idx="34453">
                  <c:v>8.6132499999999994E-3</c:v>
                </c:pt>
                <c:pt idx="34454">
                  <c:v>8.6134999999999996E-3</c:v>
                </c:pt>
                <c:pt idx="34455">
                  <c:v>8.6137499999999999E-3</c:v>
                </c:pt>
                <c:pt idx="34456">
                  <c:v>8.6140000000000001E-3</c:v>
                </c:pt>
                <c:pt idx="34457">
                  <c:v>8.6142500000000004E-3</c:v>
                </c:pt>
                <c:pt idx="34458">
                  <c:v>8.6145000000000006E-3</c:v>
                </c:pt>
                <c:pt idx="34459">
                  <c:v>8.6147499999999991E-3</c:v>
                </c:pt>
                <c:pt idx="34460">
                  <c:v>8.6149999999999994E-3</c:v>
                </c:pt>
                <c:pt idx="34461">
                  <c:v>8.6152499999999996E-3</c:v>
                </c:pt>
                <c:pt idx="34462">
                  <c:v>8.6154999999999999E-3</c:v>
                </c:pt>
                <c:pt idx="34463">
                  <c:v>8.6157500000000001E-3</c:v>
                </c:pt>
                <c:pt idx="34464">
                  <c:v>8.6160000000000004E-3</c:v>
                </c:pt>
                <c:pt idx="34465">
                  <c:v>8.6162500000000006E-3</c:v>
                </c:pt>
                <c:pt idx="34466">
                  <c:v>8.6164999999999992E-3</c:v>
                </c:pt>
                <c:pt idx="34467">
                  <c:v>8.6167499999999994E-3</c:v>
                </c:pt>
                <c:pt idx="34468">
                  <c:v>8.6169999999999997E-3</c:v>
                </c:pt>
                <c:pt idx="34469">
                  <c:v>8.6172499999999999E-3</c:v>
                </c:pt>
                <c:pt idx="34470">
                  <c:v>8.6175000000000002E-3</c:v>
                </c:pt>
                <c:pt idx="34471">
                  <c:v>8.6177500000000004E-3</c:v>
                </c:pt>
                <c:pt idx="34472">
                  <c:v>8.6180000000000007E-3</c:v>
                </c:pt>
                <c:pt idx="34473">
                  <c:v>8.6182499999999992E-3</c:v>
                </c:pt>
                <c:pt idx="34474">
                  <c:v>8.6184999999999994E-3</c:v>
                </c:pt>
                <c:pt idx="34475">
                  <c:v>8.6187499999999997E-3</c:v>
                </c:pt>
                <c:pt idx="34476">
                  <c:v>8.6189999999999999E-3</c:v>
                </c:pt>
                <c:pt idx="34477">
                  <c:v>8.6192500000000002E-3</c:v>
                </c:pt>
                <c:pt idx="34478">
                  <c:v>8.6195000000000004E-3</c:v>
                </c:pt>
                <c:pt idx="34479">
                  <c:v>8.6197500000000007E-3</c:v>
                </c:pt>
                <c:pt idx="34480">
                  <c:v>8.6199999999999992E-3</c:v>
                </c:pt>
                <c:pt idx="34481">
                  <c:v>8.6202499999999994E-3</c:v>
                </c:pt>
                <c:pt idx="34482">
                  <c:v>8.6204999999999997E-3</c:v>
                </c:pt>
                <c:pt idx="34483">
                  <c:v>8.6207499999999999E-3</c:v>
                </c:pt>
                <c:pt idx="34484">
                  <c:v>8.6210000000000002E-3</c:v>
                </c:pt>
                <c:pt idx="34485">
                  <c:v>8.6212500000000004E-3</c:v>
                </c:pt>
                <c:pt idx="34486">
                  <c:v>8.6215000000000007E-3</c:v>
                </c:pt>
                <c:pt idx="34487">
                  <c:v>8.6217499999999992E-3</c:v>
                </c:pt>
                <c:pt idx="34488">
                  <c:v>8.6219999999999995E-3</c:v>
                </c:pt>
                <c:pt idx="34489">
                  <c:v>8.6222499999999997E-3</c:v>
                </c:pt>
                <c:pt idx="34490">
                  <c:v>8.6225E-3</c:v>
                </c:pt>
                <c:pt idx="34491">
                  <c:v>8.6227500000000002E-3</c:v>
                </c:pt>
                <c:pt idx="34492">
                  <c:v>8.6230000000000005E-3</c:v>
                </c:pt>
                <c:pt idx="34493">
                  <c:v>8.6232500000000007E-3</c:v>
                </c:pt>
                <c:pt idx="34494">
                  <c:v>8.6234999999999992E-3</c:v>
                </c:pt>
                <c:pt idx="34495">
                  <c:v>8.6237499999999995E-3</c:v>
                </c:pt>
                <c:pt idx="34496">
                  <c:v>8.6239999999999997E-3</c:v>
                </c:pt>
                <c:pt idx="34497">
                  <c:v>8.62425E-3</c:v>
                </c:pt>
                <c:pt idx="34498">
                  <c:v>8.6245000000000002E-3</c:v>
                </c:pt>
                <c:pt idx="34499">
                  <c:v>8.6247500000000005E-3</c:v>
                </c:pt>
                <c:pt idx="34500">
                  <c:v>8.6250000000000007E-3</c:v>
                </c:pt>
                <c:pt idx="34501">
                  <c:v>8.6252499999999992E-3</c:v>
                </c:pt>
                <c:pt idx="34502">
                  <c:v>8.6254999999999995E-3</c:v>
                </c:pt>
                <c:pt idx="34503">
                  <c:v>8.6257499999999997E-3</c:v>
                </c:pt>
                <c:pt idx="34504">
                  <c:v>8.626E-3</c:v>
                </c:pt>
                <c:pt idx="34505">
                  <c:v>8.6262500000000002E-3</c:v>
                </c:pt>
                <c:pt idx="34506">
                  <c:v>8.6265000000000005E-3</c:v>
                </c:pt>
                <c:pt idx="34507">
                  <c:v>8.6267500000000007E-3</c:v>
                </c:pt>
                <c:pt idx="34508">
                  <c:v>8.6269999999999993E-3</c:v>
                </c:pt>
                <c:pt idx="34509">
                  <c:v>8.6272499999999995E-3</c:v>
                </c:pt>
                <c:pt idx="34510">
                  <c:v>8.6274999999999998E-3</c:v>
                </c:pt>
                <c:pt idx="34511">
                  <c:v>8.62775E-3</c:v>
                </c:pt>
                <c:pt idx="34512">
                  <c:v>8.6280000000000003E-3</c:v>
                </c:pt>
                <c:pt idx="34513">
                  <c:v>8.6282500000000005E-3</c:v>
                </c:pt>
                <c:pt idx="34514">
                  <c:v>8.6285000000000008E-3</c:v>
                </c:pt>
                <c:pt idx="34515">
                  <c:v>8.6287499999999993E-3</c:v>
                </c:pt>
                <c:pt idx="34516">
                  <c:v>8.6289999999999995E-3</c:v>
                </c:pt>
                <c:pt idx="34517">
                  <c:v>8.6292499999999998E-3</c:v>
                </c:pt>
                <c:pt idx="34518">
                  <c:v>8.6295E-3</c:v>
                </c:pt>
                <c:pt idx="34519">
                  <c:v>8.6297500000000003E-3</c:v>
                </c:pt>
                <c:pt idx="34520">
                  <c:v>8.6300000000000005E-3</c:v>
                </c:pt>
                <c:pt idx="34521">
                  <c:v>8.6302500000000008E-3</c:v>
                </c:pt>
                <c:pt idx="34522">
                  <c:v>8.6304999999999993E-3</c:v>
                </c:pt>
                <c:pt idx="34523">
                  <c:v>8.6307499999999995E-3</c:v>
                </c:pt>
                <c:pt idx="34524">
                  <c:v>8.6309999999999998E-3</c:v>
                </c:pt>
                <c:pt idx="34525">
                  <c:v>8.63125E-3</c:v>
                </c:pt>
                <c:pt idx="34526">
                  <c:v>8.6315000000000003E-3</c:v>
                </c:pt>
                <c:pt idx="34527">
                  <c:v>8.6317500000000005E-3</c:v>
                </c:pt>
                <c:pt idx="34528">
                  <c:v>8.6320000000000008E-3</c:v>
                </c:pt>
                <c:pt idx="34529">
                  <c:v>8.6322499999999993E-3</c:v>
                </c:pt>
                <c:pt idx="34530">
                  <c:v>8.6324999999999995E-3</c:v>
                </c:pt>
                <c:pt idx="34531">
                  <c:v>8.6327499999999998E-3</c:v>
                </c:pt>
                <c:pt idx="34532">
                  <c:v>8.633E-3</c:v>
                </c:pt>
                <c:pt idx="34533">
                  <c:v>8.6332500000000003E-3</c:v>
                </c:pt>
                <c:pt idx="34534">
                  <c:v>8.6335000000000005E-3</c:v>
                </c:pt>
                <c:pt idx="34535">
                  <c:v>8.6337500000000008E-3</c:v>
                </c:pt>
                <c:pt idx="34536">
                  <c:v>8.6339999999999993E-3</c:v>
                </c:pt>
                <c:pt idx="34537">
                  <c:v>8.6342499999999996E-3</c:v>
                </c:pt>
                <c:pt idx="34538">
                  <c:v>8.6344999999999998E-3</c:v>
                </c:pt>
                <c:pt idx="34539">
                  <c:v>8.6347500000000001E-3</c:v>
                </c:pt>
                <c:pt idx="34540">
                  <c:v>8.6350000000000003E-3</c:v>
                </c:pt>
                <c:pt idx="34541">
                  <c:v>8.6352500000000006E-3</c:v>
                </c:pt>
                <c:pt idx="34542">
                  <c:v>8.6355000000000008E-3</c:v>
                </c:pt>
                <c:pt idx="34543">
                  <c:v>8.6357499999999993E-3</c:v>
                </c:pt>
                <c:pt idx="34544">
                  <c:v>8.6359999999999996E-3</c:v>
                </c:pt>
                <c:pt idx="34545">
                  <c:v>8.6362499999999998E-3</c:v>
                </c:pt>
                <c:pt idx="34546">
                  <c:v>8.6365000000000001E-3</c:v>
                </c:pt>
                <c:pt idx="34547">
                  <c:v>8.6367500000000003E-3</c:v>
                </c:pt>
                <c:pt idx="34548">
                  <c:v>8.6370000000000006E-3</c:v>
                </c:pt>
                <c:pt idx="34549">
                  <c:v>8.6372500000000008E-3</c:v>
                </c:pt>
                <c:pt idx="34550">
                  <c:v>8.6374999999999993E-3</c:v>
                </c:pt>
                <c:pt idx="34551">
                  <c:v>8.6377499999999996E-3</c:v>
                </c:pt>
                <c:pt idx="34552">
                  <c:v>8.6379999999999998E-3</c:v>
                </c:pt>
                <c:pt idx="34553">
                  <c:v>8.6382500000000001E-3</c:v>
                </c:pt>
                <c:pt idx="34554">
                  <c:v>8.6385000000000003E-3</c:v>
                </c:pt>
                <c:pt idx="34555">
                  <c:v>8.6387500000000006E-3</c:v>
                </c:pt>
                <c:pt idx="34556">
                  <c:v>8.6390000000000008E-3</c:v>
                </c:pt>
                <c:pt idx="34557">
                  <c:v>8.6392499999999994E-3</c:v>
                </c:pt>
                <c:pt idx="34558">
                  <c:v>8.6394999999999996E-3</c:v>
                </c:pt>
                <c:pt idx="34559">
                  <c:v>8.6397499999999999E-3</c:v>
                </c:pt>
                <c:pt idx="34560">
                  <c:v>8.6400000000000001E-3</c:v>
                </c:pt>
                <c:pt idx="34561">
                  <c:v>8.6402500000000004E-3</c:v>
                </c:pt>
                <c:pt idx="34562">
                  <c:v>8.6405000000000006E-3</c:v>
                </c:pt>
                <c:pt idx="34563">
                  <c:v>8.6407500000000009E-3</c:v>
                </c:pt>
                <c:pt idx="34564">
                  <c:v>8.6409999999999994E-3</c:v>
                </c:pt>
                <c:pt idx="34565">
                  <c:v>8.6412499999999996E-3</c:v>
                </c:pt>
                <c:pt idx="34566">
                  <c:v>8.6414999999999999E-3</c:v>
                </c:pt>
                <c:pt idx="34567">
                  <c:v>8.6417500000000001E-3</c:v>
                </c:pt>
                <c:pt idx="34568">
                  <c:v>8.6420000000000004E-3</c:v>
                </c:pt>
                <c:pt idx="34569">
                  <c:v>8.6422500000000006E-3</c:v>
                </c:pt>
                <c:pt idx="34570">
                  <c:v>8.6424999999999991E-3</c:v>
                </c:pt>
                <c:pt idx="34571">
                  <c:v>8.6427499999999994E-3</c:v>
                </c:pt>
                <c:pt idx="34572">
                  <c:v>8.6429999999999996E-3</c:v>
                </c:pt>
                <c:pt idx="34573">
                  <c:v>8.6432499999999999E-3</c:v>
                </c:pt>
                <c:pt idx="34574">
                  <c:v>8.6435000000000001E-3</c:v>
                </c:pt>
                <c:pt idx="34575">
                  <c:v>8.6437500000000004E-3</c:v>
                </c:pt>
                <c:pt idx="34576">
                  <c:v>8.6440000000000006E-3</c:v>
                </c:pt>
                <c:pt idx="34577">
                  <c:v>8.6442499999999992E-3</c:v>
                </c:pt>
                <c:pt idx="34578">
                  <c:v>8.6444999999999994E-3</c:v>
                </c:pt>
                <c:pt idx="34579">
                  <c:v>8.6447499999999997E-3</c:v>
                </c:pt>
                <c:pt idx="34580">
                  <c:v>8.6449999999999999E-3</c:v>
                </c:pt>
                <c:pt idx="34581">
                  <c:v>8.6452500000000002E-3</c:v>
                </c:pt>
                <c:pt idx="34582">
                  <c:v>8.6455000000000004E-3</c:v>
                </c:pt>
                <c:pt idx="34583">
                  <c:v>8.6457500000000007E-3</c:v>
                </c:pt>
                <c:pt idx="34584">
                  <c:v>8.6459999999999992E-3</c:v>
                </c:pt>
                <c:pt idx="34585">
                  <c:v>8.6462499999999994E-3</c:v>
                </c:pt>
                <c:pt idx="34586">
                  <c:v>8.6464999999999997E-3</c:v>
                </c:pt>
                <c:pt idx="34587">
                  <c:v>8.6467499999999999E-3</c:v>
                </c:pt>
                <c:pt idx="34588">
                  <c:v>8.6470000000000002E-3</c:v>
                </c:pt>
                <c:pt idx="34589">
                  <c:v>8.6472500000000004E-3</c:v>
                </c:pt>
                <c:pt idx="34590">
                  <c:v>8.6475000000000007E-3</c:v>
                </c:pt>
                <c:pt idx="34591">
                  <c:v>8.6477499999999992E-3</c:v>
                </c:pt>
                <c:pt idx="34592">
                  <c:v>8.6479999999999994E-3</c:v>
                </c:pt>
                <c:pt idx="34593">
                  <c:v>8.6482499999999997E-3</c:v>
                </c:pt>
                <c:pt idx="34594">
                  <c:v>8.6484999999999999E-3</c:v>
                </c:pt>
                <c:pt idx="34595">
                  <c:v>8.6487500000000002E-3</c:v>
                </c:pt>
                <c:pt idx="34596">
                  <c:v>8.6490000000000004E-3</c:v>
                </c:pt>
                <c:pt idx="34597">
                  <c:v>8.6492500000000007E-3</c:v>
                </c:pt>
                <c:pt idx="34598">
                  <c:v>8.6494999999999992E-3</c:v>
                </c:pt>
                <c:pt idx="34599">
                  <c:v>8.6497499999999995E-3</c:v>
                </c:pt>
                <c:pt idx="34600">
                  <c:v>8.6499999999999997E-3</c:v>
                </c:pt>
                <c:pt idx="34601">
                  <c:v>8.65025E-3</c:v>
                </c:pt>
                <c:pt idx="34602">
                  <c:v>8.6505000000000002E-3</c:v>
                </c:pt>
                <c:pt idx="34603">
                  <c:v>8.6507500000000005E-3</c:v>
                </c:pt>
                <c:pt idx="34604">
                  <c:v>8.6510000000000007E-3</c:v>
                </c:pt>
                <c:pt idx="34605">
                  <c:v>8.6512499999999992E-3</c:v>
                </c:pt>
                <c:pt idx="34606">
                  <c:v>8.6514999999999995E-3</c:v>
                </c:pt>
                <c:pt idx="34607">
                  <c:v>8.6517499999999997E-3</c:v>
                </c:pt>
                <c:pt idx="34608">
                  <c:v>8.652E-3</c:v>
                </c:pt>
                <c:pt idx="34609">
                  <c:v>8.6522500000000002E-3</c:v>
                </c:pt>
                <c:pt idx="34610">
                  <c:v>8.6525000000000005E-3</c:v>
                </c:pt>
                <c:pt idx="34611">
                  <c:v>8.6527500000000007E-3</c:v>
                </c:pt>
                <c:pt idx="34612">
                  <c:v>8.6529999999999992E-3</c:v>
                </c:pt>
                <c:pt idx="34613">
                  <c:v>8.6532499999999995E-3</c:v>
                </c:pt>
                <c:pt idx="34614">
                  <c:v>8.6534999999999997E-3</c:v>
                </c:pt>
                <c:pt idx="34615">
                  <c:v>8.65375E-3</c:v>
                </c:pt>
                <c:pt idx="34616">
                  <c:v>8.6540000000000002E-3</c:v>
                </c:pt>
                <c:pt idx="34617">
                  <c:v>8.6542500000000005E-3</c:v>
                </c:pt>
                <c:pt idx="34618">
                  <c:v>8.6545000000000007E-3</c:v>
                </c:pt>
                <c:pt idx="34619">
                  <c:v>8.6547499999999992E-3</c:v>
                </c:pt>
                <c:pt idx="34620">
                  <c:v>8.6549999999999995E-3</c:v>
                </c:pt>
                <c:pt idx="34621">
                  <c:v>8.6552499999999997E-3</c:v>
                </c:pt>
                <c:pt idx="34622">
                  <c:v>8.6555E-3</c:v>
                </c:pt>
                <c:pt idx="34623">
                  <c:v>8.6557500000000002E-3</c:v>
                </c:pt>
                <c:pt idx="34624">
                  <c:v>8.6560000000000005E-3</c:v>
                </c:pt>
                <c:pt idx="34625">
                  <c:v>8.6562500000000007E-3</c:v>
                </c:pt>
                <c:pt idx="34626">
                  <c:v>8.6564999999999993E-3</c:v>
                </c:pt>
                <c:pt idx="34627">
                  <c:v>8.6567499999999995E-3</c:v>
                </c:pt>
                <c:pt idx="34628">
                  <c:v>8.6569999999999998E-3</c:v>
                </c:pt>
                <c:pt idx="34629">
                  <c:v>8.65725E-3</c:v>
                </c:pt>
                <c:pt idx="34630">
                  <c:v>8.6575000000000003E-3</c:v>
                </c:pt>
                <c:pt idx="34631">
                  <c:v>8.6577500000000005E-3</c:v>
                </c:pt>
                <c:pt idx="34632">
                  <c:v>8.6580000000000008E-3</c:v>
                </c:pt>
                <c:pt idx="34633">
                  <c:v>8.6582499999999993E-3</c:v>
                </c:pt>
                <c:pt idx="34634">
                  <c:v>8.6584999999999995E-3</c:v>
                </c:pt>
                <c:pt idx="34635">
                  <c:v>8.6587499999999998E-3</c:v>
                </c:pt>
                <c:pt idx="34636">
                  <c:v>8.659E-3</c:v>
                </c:pt>
                <c:pt idx="34637">
                  <c:v>8.6592500000000003E-3</c:v>
                </c:pt>
                <c:pt idx="34638">
                  <c:v>8.6595000000000005E-3</c:v>
                </c:pt>
                <c:pt idx="34639">
                  <c:v>8.6597500000000008E-3</c:v>
                </c:pt>
                <c:pt idx="34640">
                  <c:v>8.6599999999999993E-3</c:v>
                </c:pt>
                <c:pt idx="34641">
                  <c:v>8.6602499999999995E-3</c:v>
                </c:pt>
                <c:pt idx="34642">
                  <c:v>8.6604999999999998E-3</c:v>
                </c:pt>
                <c:pt idx="34643">
                  <c:v>8.66075E-3</c:v>
                </c:pt>
                <c:pt idx="34644">
                  <c:v>8.6610000000000003E-3</c:v>
                </c:pt>
                <c:pt idx="34645">
                  <c:v>8.6612500000000005E-3</c:v>
                </c:pt>
                <c:pt idx="34646">
                  <c:v>8.6615000000000008E-3</c:v>
                </c:pt>
                <c:pt idx="34647">
                  <c:v>8.6617499999999993E-3</c:v>
                </c:pt>
                <c:pt idx="34648">
                  <c:v>8.6619999999999996E-3</c:v>
                </c:pt>
                <c:pt idx="34649">
                  <c:v>8.6622499999999998E-3</c:v>
                </c:pt>
                <c:pt idx="34650">
                  <c:v>8.6625000000000001E-3</c:v>
                </c:pt>
                <c:pt idx="34651">
                  <c:v>8.6627500000000003E-3</c:v>
                </c:pt>
                <c:pt idx="34652">
                  <c:v>8.6630000000000006E-3</c:v>
                </c:pt>
                <c:pt idx="34653">
                  <c:v>8.6632500000000008E-3</c:v>
                </c:pt>
                <c:pt idx="34654">
                  <c:v>8.6634999999999993E-3</c:v>
                </c:pt>
                <c:pt idx="34655">
                  <c:v>8.6637499999999996E-3</c:v>
                </c:pt>
                <c:pt idx="34656">
                  <c:v>8.6639999999999998E-3</c:v>
                </c:pt>
                <c:pt idx="34657">
                  <c:v>8.6642500000000001E-3</c:v>
                </c:pt>
                <c:pt idx="34658">
                  <c:v>8.6645000000000003E-3</c:v>
                </c:pt>
                <c:pt idx="34659">
                  <c:v>8.6647500000000006E-3</c:v>
                </c:pt>
                <c:pt idx="34660">
                  <c:v>8.6650000000000008E-3</c:v>
                </c:pt>
                <c:pt idx="34661">
                  <c:v>8.6652499999999993E-3</c:v>
                </c:pt>
                <c:pt idx="34662">
                  <c:v>8.6654999999999996E-3</c:v>
                </c:pt>
                <c:pt idx="34663">
                  <c:v>8.6657499999999998E-3</c:v>
                </c:pt>
                <c:pt idx="34664">
                  <c:v>8.6660000000000001E-3</c:v>
                </c:pt>
                <c:pt idx="34665">
                  <c:v>8.6662500000000003E-3</c:v>
                </c:pt>
                <c:pt idx="34666">
                  <c:v>8.6665000000000006E-3</c:v>
                </c:pt>
                <c:pt idx="34667">
                  <c:v>8.6667500000000008E-3</c:v>
                </c:pt>
                <c:pt idx="34668">
                  <c:v>8.6669999999999994E-3</c:v>
                </c:pt>
                <c:pt idx="34669">
                  <c:v>8.6672499999999996E-3</c:v>
                </c:pt>
                <c:pt idx="34670">
                  <c:v>8.6674999999999999E-3</c:v>
                </c:pt>
                <c:pt idx="34671">
                  <c:v>8.6677500000000001E-3</c:v>
                </c:pt>
                <c:pt idx="34672">
                  <c:v>8.6680000000000004E-3</c:v>
                </c:pt>
                <c:pt idx="34673">
                  <c:v>8.6682500000000006E-3</c:v>
                </c:pt>
                <c:pt idx="34674">
                  <c:v>8.6685000000000009E-3</c:v>
                </c:pt>
                <c:pt idx="34675">
                  <c:v>8.6687499999999994E-3</c:v>
                </c:pt>
                <c:pt idx="34676">
                  <c:v>8.6689999999999996E-3</c:v>
                </c:pt>
                <c:pt idx="34677">
                  <c:v>8.6692499999999999E-3</c:v>
                </c:pt>
                <c:pt idx="34678">
                  <c:v>8.6695000000000001E-3</c:v>
                </c:pt>
                <c:pt idx="34679">
                  <c:v>8.6697500000000004E-3</c:v>
                </c:pt>
                <c:pt idx="34680">
                  <c:v>8.6700000000000006E-3</c:v>
                </c:pt>
                <c:pt idx="34681">
                  <c:v>8.6702499999999991E-3</c:v>
                </c:pt>
                <c:pt idx="34682">
                  <c:v>8.6704999999999994E-3</c:v>
                </c:pt>
                <c:pt idx="34683">
                  <c:v>8.6707499999999996E-3</c:v>
                </c:pt>
                <c:pt idx="34684">
                  <c:v>8.6709999999999999E-3</c:v>
                </c:pt>
                <c:pt idx="34685">
                  <c:v>8.6712500000000001E-3</c:v>
                </c:pt>
                <c:pt idx="34686">
                  <c:v>8.6715000000000004E-3</c:v>
                </c:pt>
                <c:pt idx="34687">
                  <c:v>8.6717500000000006E-3</c:v>
                </c:pt>
                <c:pt idx="34688">
                  <c:v>8.6719999999999992E-3</c:v>
                </c:pt>
                <c:pt idx="34689">
                  <c:v>8.6722499999999994E-3</c:v>
                </c:pt>
                <c:pt idx="34690">
                  <c:v>8.6724999999999997E-3</c:v>
                </c:pt>
                <c:pt idx="34691">
                  <c:v>8.6727499999999999E-3</c:v>
                </c:pt>
                <c:pt idx="34692">
                  <c:v>8.6730000000000002E-3</c:v>
                </c:pt>
                <c:pt idx="34693">
                  <c:v>8.6732500000000004E-3</c:v>
                </c:pt>
                <c:pt idx="34694">
                  <c:v>8.6735000000000007E-3</c:v>
                </c:pt>
                <c:pt idx="34695">
                  <c:v>8.6737499999999992E-3</c:v>
                </c:pt>
                <c:pt idx="34696">
                  <c:v>8.6739999999999994E-3</c:v>
                </c:pt>
                <c:pt idx="34697">
                  <c:v>8.6742499999999997E-3</c:v>
                </c:pt>
                <c:pt idx="34698">
                  <c:v>8.6744999999999999E-3</c:v>
                </c:pt>
                <c:pt idx="34699">
                  <c:v>8.6747500000000002E-3</c:v>
                </c:pt>
                <c:pt idx="34700">
                  <c:v>8.6750000000000004E-3</c:v>
                </c:pt>
                <c:pt idx="34701">
                  <c:v>8.6752500000000007E-3</c:v>
                </c:pt>
                <c:pt idx="34702">
                  <c:v>8.6754999999999992E-3</c:v>
                </c:pt>
                <c:pt idx="34703">
                  <c:v>8.6757499999999994E-3</c:v>
                </c:pt>
                <c:pt idx="34704">
                  <c:v>8.6759999999999997E-3</c:v>
                </c:pt>
                <c:pt idx="34705">
                  <c:v>8.6762499999999999E-3</c:v>
                </c:pt>
                <c:pt idx="34706">
                  <c:v>8.6765000000000002E-3</c:v>
                </c:pt>
                <c:pt idx="34707">
                  <c:v>8.6767500000000004E-3</c:v>
                </c:pt>
                <c:pt idx="34708">
                  <c:v>8.6770000000000007E-3</c:v>
                </c:pt>
                <c:pt idx="34709">
                  <c:v>8.6772499999999992E-3</c:v>
                </c:pt>
                <c:pt idx="34710">
                  <c:v>8.6774999999999994E-3</c:v>
                </c:pt>
                <c:pt idx="34711">
                  <c:v>8.6777499999999997E-3</c:v>
                </c:pt>
                <c:pt idx="34712">
                  <c:v>8.6779999999999999E-3</c:v>
                </c:pt>
                <c:pt idx="34713">
                  <c:v>8.6782500000000002E-3</c:v>
                </c:pt>
                <c:pt idx="34714">
                  <c:v>8.6785000000000004E-3</c:v>
                </c:pt>
                <c:pt idx="34715">
                  <c:v>8.6787500000000007E-3</c:v>
                </c:pt>
                <c:pt idx="34716">
                  <c:v>8.6789999999999992E-3</c:v>
                </c:pt>
                <c:pt idx="34717">
                  <c:v>8.6792499999999995E-3</c:v>
                </c:pt>
                <c:pt idx="34718">
                  <c:v>8.6794999999999997E-3</c:v>
                </c:pt>
                <c:pt idx="34719">
                  <c:v>8.67975E-3</c:v>
                </c:pt>
                <c:pt idx="34720">
                  <c:v>8.6800000000000002E-3</c:v>
                </c:pt>
                <c:pt idx="34721">
                  <c:v>8.6802500000000005E-3</c:v>
                </c:pt>
                <c:pt idx="34722">
                  <c:v>8.6805000000000007E-3</c:v>
                </c:pt>
                <c:pt idx="34723">
                  <c:v>8.6807499999999992E-3</c:v>
                </c:pt>
                <c:pt idx="34724">
                  <c:v>8.6809999999999995E-3</c:v>
                </c:pt>
                <c:pt idx="34725">
                  <c:v>8.6812499999999997E-3</c:v>
                </c:pt>
                <c:pt idx="34726">
                  <c:v>8.6815E-3</c:v>
                </c:pt>
                <c:pt idx="34727">
                  <c:v>8.6817500000000002E-3</c:v>
                </c:pt>
                <c:pt idx="34728">
                  <c:v>8.6820000000000005E-3</c:v>
                </c:pt>
                <c:pt idx="34729">
                  <c:v>8.6822500000000007E-3</c:v>
                </c:pt>
                <c:pt idx="34730">
                  <c:v>8.6824999999999992E-3</c:v>
                </c:pt>
                <c:pt idx="34731">
                  <c:v>8.6827499999999995E-3</c:v>
                </c:pt>
                <c:pt idx="34732">
                  <c:v>8.6829999999999997E-3</c:v>
                </c:pt>
                <c:pt idx="34733">
                  <c:v>8.68325E-3</c:v>
                </c:pt>
                <c:pt idx="34734">
                  <c:v>8.6835000000000002E-3</c:v>
                </c:pt>
                <c:pt idx="34735">
                  <c:v>8.6837500000000005E-3</c:v>
                </c:pt>
                <c:pt idx="34736">
                  <c:v>8.6840000000000007E-3</c:v>
                </c:pt>
                <c:pt idx="34737">
                  <c:v>8.6842499999999993E-3</c:v>
                </c:pt>
                <c:pt idx="34738">
                  <c:v>8.6844999999999995E-3</c:v>
                </c:pt>
                <c:pt idx="34739">
                  <c:v>8.6847499999999998E-3</c:v>
                </c:pt>
                <c:pt idx="34740">
                  <c:v>8.685E-3</c:v>
                </c:pt>
                <c:pt idx="34741">
                  <c:v>8.6852500000000003E-3</c:v>
                </c:pt>
                <c:pt idx="34742">
                  <c:v>8.6855000000000005E-3</c:v>
                </c:pt>
                <c:pt idx="34743">
                  <c:v>8.6857500000000008E-3</c:v>
                </c:pt>
                <c:pt idx="34744">
                  <c:v>8.6859999999999993E-3</c:v>
                </c:pt>
                <c:pt idx="34745">
                  <c:v>8.6862499999999995E-3</c:v>
                </c:pt>
                <c:pt idx="34746">
                  <c:v>8.6864999999999998E-3</c:v>
                </c:pt>
                <c:pt idx="34747">
                  <c:v>8.68675E-3</c:v>
                </c:pt>
                <c:pt idx="34748">
                  <c:v>8.6870000000000003E-3</c:v>
                </c:pt>
                <c:pt idx="34749">
                  <c:v>8.6872500000000005E-3</c:v>
                </c:pt>
                <c:pt idx="34750">
                  <c:v>8.6875000000000008E-3</c:v>
                </c:pt>
                <c:pt idx="34751">
                  <c:v>8.6877499999999993E-3</c:v>
                </c:pt>
                <c:pt idx="34752">
                  <c:v>8.6879999999999995E-3</c:v>
                </c:pt>
                <c:pt idx="34753">
                  <c:v>8.6882499999999998E-3</c:v>
                </c:pt>
                <c:pt idx="34754">
                  <c:v>8.6885E-3</c:v>
                </c:pt>
                <c:pt idx="34755">
                  <c:v>8.6887500000000003E-3</c:v>
                </c:pt>
                <c:pt idx="34756">
                  <c:v>8.6890000000000005E-3</c:v>
                </c:pt>
                <c:pt idx="34757">
                  <c:v>8.6892500000000008E-3</c:v>
                </c:pt>
                <c:pt idx="34758">
                  <c:v>8.6894999999999993E-3</c:v>
                </c:pt>
                <c:pt idx="34759">
                  <c:v>8.6897499999999996E-3</c:v>
                </c:pt>
                <c:pt idx="34760">
                  <c:v>8.6899999999999998E-3</c:v>
                </c:pt>
                <c:pt idx="34761">
                  <c:v>8.6902500000000001E-3</c:v>
                </c:pt>
                <c:pt idx="34762">
                  <c:v>8.6905000000000003E-3</c:v>
                </c:pt>
                <c:pt idx="34763">
                  <c:v>8.6907500000000006E-3</c:v>
                </c:pt>
                <c:pt idx="34764">
                  <c:v>8.6910000000000008E-3</c:v>
                </c:pt>
                <c:pt idx="34765">
                  <c:v>8.6912499999999993E-3</c:v>
                </c:pt>
                <c:pt idx="34766">
                  <c:v>8.6914999999999996E-3</c:v>
                </c:pt>
                <c:pt idx="34767">
                  <c:v>8.6917499999999998E-3</c:v>
                </c:pt>
                <c:pt idx="34768">
                  <c:v>8.6920000000000001E-3</c:v>
                </c:pt>
                <c:pt idx="34769">
                  <c:v>8.6922500000000003E-3</c:v>
                </c:pt>
                <c:pt idx="34770">
                  <c:v>8.6925000000000006E-3</c:v>
                </c:pt>
                <c:pt idx="34771">
                  <c:v>8.6927500000000008E-3</c:v>
                </c:pt>
                <c:pt idx="34772">
                  <c:v>8.6929999999999993E-3</c:v>
                </c:pt>
                <c:pt idx="34773">
                  <c:v>8.6932499999999996E-3</c:v>
                </c:pt>
                <c:pt idx="34774">
                  <c:v>8.6934999999999998E-3</c:v>
                </c:pt>
                <c:pt idx="34775">
                  <c:v>8.6937500000000001E-3</c:v>
                </c:pt>
                <c:pt idx="34776">
                  <c:v>8.6940000000000003E-3</c:v>
                </c:pt>
                <c:pt idx="34777">
                  <c:v>8.6942500000000006E-3</c:v>
                </c:pt>
                <c:pt idx="34778">
                  <c:v>8.6945000000000008E-3</c:v>
                </c:pt>
                <c:pt idx="34779">
                  <c:v>8.6947499999999994E-3</c:v>
                </c:pt>
                <c:pt idx="34780">
                  <c:v>8.6949999999999996E-3</c:v>
                </c:pt>
                <c:pt idx="34781">
                  <c:v>8.6952499999999999E-3</c:v>
                </c:pt>
                <c:pt idx="34782">
                  <c:v>8.6955000000000001E-3</c:v>
                </c:pt>
                <c:pt idx="34783">
                  <c:v>8.6957500000000004E-3</c:v>
                </c:pt>
                <c:pt idx="34784">
                  <c:v>8.6960000000000006E-3</c:v>
                </c:pt>
                <c:pt idx="34785">
                  <c:v>8.6962500000000009E-3</c:v>
                </c:pt>
                <c:pt idx="34786">
                  <c:v>8.6964999999999994E-3</c:v>
                </c:pt>
                <c:pt idx="34787">
                  <c:v>8.6967499999999996E-3</c:v>
                </c:pt>
                <c:pt idx="34788">
                  <c:v>8.6969999999999999E-3</c:v>
                </c:pt>
                <c:pt idx="34789">
                  <c:v>8.6972500000000001E-3</c:v>
                </c:pt>
                <c:pt idx="34790">
                  <c:v>8.6975000000000004E-3</c:v>
                </c:pt>
                <c:pt idx="34791">
                  <c:v>8.6977500000000006E-3</c:v>
                </c:pt>
                <c:pt idx="34792">
                  <c:v>8.6979999999999991E-3</c:v>
                </c:pt>
                <c:pt idx="34793">
                  <c:v>8.6982499999999994E-3</c:v>
                </c:pt>
                <c:pt idx="34794">
                  <c:v>8.6984999999999996E-3</c:v>
                </c:pt>
                <c:pt idx="34795">
                  <c:v>8.6987499999999999E-3</c:v>
                </c:pt>
                <c:pt idx="34796">
                  <c:v>8.6990000000000001E-3</c:v>
                </c:pt>
                <c:pt idx="34797">
                  <c:v>8.6992500000000004E-3</c:v>
                </c:pt>
                <c:pt idx="34798">
                  <c:v>8.6995000000000006E-3</c:v>
                </c:pt>
                <c:pt idx="34799">
                  <c:v>8.6997499999999992E-3</c:v>
                </c:pt>
                <c:pt idx="34800">
                  <c:v>8.6999999999999994E-3</c:v>
                </c:pt>
                <c:pt idx="34801">
                  <c:v>8.7002499999999997E-3</c:v>
                </c:pt>
                <c:pt idx="34802">
                  <c:v>8.7004999999999999E-3</c:v>
                </c:pt>
                <c:pt idx="34803">
                  <c:v>8.7007500000000002E-3</c:v>
                </c:pt>
                <c:pt idx="34804">
                  <c:v>8.7010000000000004E-3</c:v>
                </c:pt>
                <c:pt idx="34805">
                  <c:v>8.7012500000000007E-3</c:v>
                </c:pt>
                <c:pt idx="34806">
                  <c:v>8.7014999999999992E-3</c:v>
                </c:pt>
                <c:pt idx="34807">
                  <c:v>8.7017499999999994E-3</c:v>
                </c:pt>
                <c:pt idx="34808">
                  <c:v>8.7019999999999997E-3</c:v>
                </c:pt>
                <c:pt idx="34809">
                  <c:v>8.7022499999999999E-3</c:v>
                </c:pt>
                <c:pt idx="34810">
                  <c:v>8.7025000000000002E-3</c:v>
                </c:pt>
                <c:pt idx="34811">
                  <c:v>8.7027500000000004E-3</c:v>
                </c:pt>
                <c:pt idx="34812">
                  <c:v>8.7030000000000007E-3</c:v>
                </c:pt>
                <c:pt idx="34813">
                  <c:v>8.7032499999999992E-3</c:v>
                </c:pt>
                <c:pt idx="34814">
                  <c:v>8.7034999999999994E-3</c:v>
                </c:pt>
                <c:pt idx="34815">
                  <c:v>8.7037499999999997E-3</c:v>
                </c:pt>
                <c:pt idx="34816">
                  <c:v>8.7039999999999999E-3</c:v>
                </c:pt>
                <c:pt idx="34817">
                  <c:v>8.7042500000000002E-3</c:v>
                </c:pt>
                <c:pt idx="34818">
                  <c:v>8.7045000000000004E-3</c:v>
                </c:pt>
                <c:pt idx="34819">
                  <c:v>8.7047500000000007E-3</c:v>
                </c:pt>
                <c:pt idx="34820">
                  <c:v>8.7049999999999992E-3</c:v>
                </c:pt>
                <c:pt idx="34821">
                  <c:v>8.7052499999999994E-3</c:v>
                </c:pt>
                <c:pt idx="34822">
                  <c:v>8.7054999999999997E-3</c:v>
                </c:pt>
                <c:pt idx="34823">
                  <c:v>8.7057499999999999E-3</c:v>
                </c:pt>
                <c:pt idx="34824">
                  <c:v>8.7060000000000002E-3</c:v>
                </c:pt>
                <c:pt idx="34825">
                  <c:v>8.7062500000000004E-3</c:v>
                </c:pt>
                <c:pt idx="34826">
                  <c:v>8.7065000000000007E-3</c:v>
                </c:pt>
                <c:pt idx="34827">
                  <c:v>8.7067499999999992E-3</c:v>
                </c:pt>
                <c:pt idx="34828">
                  <c:v>8.7069999999999995E-3</c:v>
                </c:pt>
                <c:pt idx="34829">
                  <c:v>8.7072499999999997E-3</c:v>
                </c:pt>
                <c:pt idx="34830">
                  <c:v>8.7075E-3</c:v>
                </c:pt>
                <c:pt idx="34831">
                  <c:v>8.7077500000000002E-3</c:v>
                </c:pt>
                <c:pt idx="34832">
                  <c:v>8.7080000000000005E-3</c:v>
                </c:pt>
                <c:pt idx="34833">
                  <c:v>8.7082500000000007E-3</c:v>
                </c:pt>
                <c:pt idx="34834">
                  <c:v>8.7084999999999992E-3</c:v>
                </c:pt>
                <c:pt idx="34835">
                  <c:v>8.7087499999999995E-3</c:v>
                </c:pt>
                <c:pt idx="34836">
                  <c:v>8.7089999999999997E-3</c:v>
                </c:pt>
                <c:pt idx="34837">
                  <c:v>8.70925E-3</c:v>
                </c:pt>
                <c:pt idx="34838">
                  <c:v>8.7095000000000002E-3</c:v>
                </c:pt>
                <c:pt idx="34839">
                  <c:v>8.7097500000000005E-3</c:v>
                </c:pt>
                <c:pt idx="34840">
                  <c:v>8.7100000000000007E-3</c:v>
                </c:pt>
                <c:pt idx="34841">
                  <c:v>8.7102499999999992E-3</c:v>
                </c:pt>
                <c:pt idx="34842">
                  <c:v>8.7104999999999995E-3</c:v>
                </c:pt>
                <c:pt idx="34843">
                  <c:v>8.7107499999999997E-3</c:v>
                </c:pt>
                <c:pt idx="34844">
                  <c:v>8.711E-3</c:v>
                </c:pt>
                <c:pt idx="34845">
                  <c:v>8.7112500000000002E-3</c:v>
                </c:pt>
                <c:pt idx="34846">
                  <c:v>8.7115000000000005E-3</c:v>
                </c:pt>
                <c:pt idx="34847">
                  <c:v>8.7117500000000007E-3</c:v>
                </c:pt>
                <c:pt idx="34848">
                  <c:v>8.7119999999999993E-3</c:v>
                </c:pt>
                <c:pt idx="34849">
                  <c:v>8.7122499999999995E-3</c:v>
                </c:pt>
                <c:pt idx="34850">
                  <c:v>8.7124999999999998E-3</c:v>
                </c:pt>
                <c:pt idx="34851">
                  <c:v>8.71275E-3</c:v>
                </c:pt>
                <c:pt idx="34852">
                  <c:v>8.7130000000000003E-3</c:v>
                </c:pt>
                <c:pt idx="34853">
                  <c:v>8.7132500000000005E-3</c:v>
                </c:pt>
                <c:pt idx="34854">
                  <c:v>8.7135000000000008E-3</c:v>
                </c:pt>
                <c:pt idx="34855">
                  <c:v>8.7137499999999993E-3</c:v>
                </c:pt>
                <c:pt idx="34856">
                  <c:v>8.7139999999999995E-3</c:v>
                </c:pt>
                <c:pt idx="34857">
                  <c:v>8.7142499999999998E-3</c:v>
                </c:pt>
                <c:pt idx="34858">
                  <c:v>8.7145E-3</c:v>
                </c:pt>
                <c:pt idx="34859">
                  <c:v>8.7147500000000003E-3</c:v>
                </c:pt>
                <c:pt idx="34860">
                  <c:v>8.7150000000000005E-3</c:v>
                </c:pt>
                <c:pt idx="34861">
                  <c:v>8.7152500000000008E-3</c:v>
                </c:pt>
                <c:pt idx="34862">
                  <c:v>8.7154999999999993E-3</c:v>
                </c:pt>
                <c:pt idx="34863">
                  <c:v>8.7157499999999995E-3</c:v>
                </c:pt>
                <c:pt idx="34864">
                  <c:v>8.7159999999999998E-3</c:v>
                </c:pt>
                <c:pt idx="34865">
                  <c:v>8.71625E-3</c:v>
                </c:pt>
                <c:pt idx="34866">
                  <c:v>8.7165000000000003E-3</c:v>
                </c:pt>
                <c:pt idx="34867">
                  <c:v>8.7167500000000005E-3</c:v>
                </c:pt>
                <c:pt idx="34868">
                  <c:v>8.7170000000000008E-3</c:v>
                </c:pt>
                <c:pt idx="34869">
                  <c:v>8.7172499999999993E-3</c:v>
                </c:pt>
                <c:pt idx="34870">
                  <c:v>8.7174999999999996E-3</c:v>
                </c:pt>
                <c:pt idx="34871">
                  <c:v>8.7177499999999998E-3</c:v>
                </c:pt>
                <c:pt idx="34872">
                  <c:v>8.7180000000000001E-3</c:v>
                </c:pt>
                <c:pt idx="34873">
                  <c:v>8.7182500000000003E-3</c:v>
                </c:pt>
                <c:pt idx="34874">
                  <c:v>8.7185000000000006E-3</c:v>
                </c:pt>
                <c:pt idx="34875">
                  <c:v>8.7187500000000008E-3</c:v>
                </c:pt>
                <c:pt idx="34876">
                  <c:v>8.7189999999999993E-3</c:v>
                </c:pt>
                <c:pt idx="34877">
                  <c:v>8.7192499999999996E-3</c:v>
                </c:pt>
                <c:pt idx="34878">
                  <c:v>8.7194999999999998E-3</c:v>
                </c:pt>
                <c:pt idx="34879">
                  <c:v>8.7197500000000001E-3</c:v>
                </c:pt>
                <c:pt idx="34880">
                  <c:v>8.7200000000000003E-3</c:v>
                </c:pt>
                <c:pt idx="34881">
                  <c:v>8.7202500000000006E-3</c:v>
                </c:pt>
                <c:pt idx="34882">
                  <c:v>8.7205000000000008E-3</c:v>
                </c:pt>
                <c:pt idx="34883">
                  <c:v>8.7207499999999993E-3</c:v>
                </c:pt>
                <c:pt idx="34884">
                  <c:v>8.7209999999999996E-3</c:v>
                </c:pt>
                <c:pt idx="34885">
                  <c:v>8.7212499999999998E-3</c:v>
                </c:pt>
                <c:pt idx="34886">
                  <c:v>8.7215000000000001E-3</c:v>
                </c:pt>
                <c:pt idx="34887">
                  <c:v>8.7217500000000003E-3</c:v>
                </c:pt>
                <c:pt idx="34888">
                  <c:v>8.7220000000000006E-3</c:v>
                </c:pt>
                <c:pt idx="34889">
                  <c:v>8.7222500000000008E-3</c:v>
                </c:pt>
                <c:pt idx="34890">
                  <c:v>8.7224999999999994E-3</c:v>
                </c:pt>
                <c:pt idx="34891">
                  <c:v>8.7227499999999996E-3</c:v>
                </c:pt>
                <c:pt idx="34892">
                  <c:v>8.7229999999999999E-3</c:v>
                </c:pt>
                <c:pt idx="34893">
                  <c:v>8.7232500000000001E-3</c:v>
                </c:pt>
                <c:pt idx="34894">
                  <c:v>8.7235000000000004E-3</c:v>
                </c:pt>
                <c:pt idx="34895">
                  <c:v>8.7237500000000006E-3</c:v>
                </c:pt>
                <c:pt idx="34896">
                  <c:v>8.7240000000000009E-3</c:v>
                </c:pt>
                <c:pt idx="34897">
                  <c:v>8.7242499999999994E-3</c:v>
                </c:pt>
                <c:pt idx="34898">
                  <c:v>8.7244999999999996E-3</c:v>
                </c:pt>
                <c:pt idx="34899">
                  <c:v>8.7247499999999999E-3</c:v>
                </c:pt>
                <c:pt idx="34900">
                  <c:v>8.7250000000000001E-3</c:v>
                </c:pt>
                <c:pt idx="34901">
                  <c:v>8.7252500000000004E-3</c:v>
                </c:pt>
                <c:pt idx="34902">
                  <c:v>8.7255000000000006E-3</c:v>
                </c:pt>
                <c:pt idx="34903">
                  <c:v>8.7257500000000009E-3</c:v>
                </c:pt>
                <c:pt idx="34904">
                  <c:v>8.7259999999999994E-3</c:v>
                </c:pt>
                <c:pt idx="34905">
                  <c:v>8.7262499999999996E-3</c:v>
                </c:pt>
                <c:pt idx="34906">
                  <c:v>8.7264999999999999E-3</c:v>
                </c:pt>
                <c:pt idx="34907">
                  <c:v>8.7267500000000001E-3</c:v>
                </c:pt>
                <c:pt idx="34908">
                  <c:v>8.7270000000000004E-3</c:v>
                </c:pt>
                <c:pt idx="34909">
                  <c:v>8.7272500000000006E-3</c:v>
                </c:pt>
                <c:pt idx="34910">
                  <c:v>8.7274999999999991E-3</c:v>
                </c:pt>
                <c:pt idx="34911">
                  <c:v>8.7277499999999994E-3</c:v>
                </c:pt>
                <c:pt idx="34912">
                  <c:v>8.7279999999999996E-3</c:v>
                </c:pt>
                <c:pt idx="34913">
                  <c:v>8.7282499999999999E-3</c:v>
                </c:pt>
                <c:pt idx="34914">
                  <c:v>8.7285000000000001E-3</c:v>
                </c:pt>
                <c:pt idx="34915">
                  <c:v>8.7287500000000004E-3</c:v>
                </c:pt>
                <c:pt idx="34916">
                  <c:v>8.7290000000000006E-3</c:v>
                </c:pt>
                <c:pt idx="34917">
                  <c:v>8.7292499999999992E-3</c:v>
                </c:pt>
                <c:pt idx="34918">
                  <c:v>8.7294999999999994E-3</c:v>
                </c:pt>
                <c:pt idx="34919">
                  <c:v>8.7297499999999997E-3</c:v>
                </c:pt>
                <c:pt idx="34920">
                  <c:v>8.7299999999999999E-3</c:v>
                </c:pt>
                <c:pt idx="34921">
                  <c:v>8.7302500000000002E-3</c:v>
                </c:pt>
                <c:pt idx="34922">
                  <c:v>8.7305000000000004E-3</c:v>
                </c:pt>
                <c:pt idx="34923">
                  <c:v>8.7307500000000007E-3</c:v>
                </c:pt>
                <c:pt idx="34924">
                  <c:v>8.7309999999999992E-3</c:v>
                </c:pt>
                <c:pt idx="34925">
                  <c:v>8.7312499999999994E-3</c:v>
                </c:pt>
                <c:pt idx="34926">
                  <c:v>8.7314999999999997E-3</c:v>
                </c:pt>
                <c:pt idx="34927">
                  <c:v>8.7317499999999999E-3</c:v>
                </c:pt>
                <c:pt idx="34928">
                  <c:v>8.7320000000000002E-3</c:v>
                </c:pt>
                <c:pt idx="34929">
                  <c:v>8.7322500000000004E-3</c:v>
                </c:pt>
                <c:pt idx="34930">
                  <c:v>8.7325000000000007E-3</c:v>
                </c:pt>
                <c:pt idx="34931">
                  <c:v>8.7327499999999992E-3</c:v>
                </c:pt>
                <c:pt idx="34932">
                  <c:v>8.7329999999999994E-3</c:v>
                </c:pt>
                <c:pt idx="34933">
                  <c:v>8.7332499999999997E-3</c:v>
                </c:pt>
                <c:pt idx="34934">
                  <c:v>8.7334999999999999E-3</c:v>
                </c:pt>
                <c:pt idx="34935">
                  <c:v>8.7337500000000002E-3</c:v>
                </c:pt>
                <c:pt idx="34936">
                  <c:v>8.7340000000000004E-3</c:v>
                </c:pt>
                <c:pt idx="34937">
                  <c:v>8.7342500000000007E-3</c:v>
                </c:pt>
                <c:pt idx="34938">
                  <c:v>8.7344999999999992E-3</c:v>
                </c:pt>
                <c:pt idx="34939">
                  <c:v>8.7347499999999995E-3</c:v>
                </c:pt>
                <c:pt idx="34940">
                  <c:v>8.7349999999999997E-3</c:v>
                </c:pt>
                <c:pt idx="34941">
                  <c:v>8.73525E-3</c:v>
                </c:pt>
                <c:pt idx="34942">
                  <c:v>8.7355000000000002E-3</c:v>
                </c:pt>
                <c:pt idx="34943">
                  <c:v>8.7357500000000005E-3</c:v>
                </c:pt>
                <c:pt idx="34944">
                  <c:v>8.7360000000000007E-3</c:v>
                </c:pt>
                <c:pt idx="34945">
                  <c:v>8.7362499999999992E-3</c:v>
                </c:pt>
                <c:pt idx="34946">
                  <c:v>8.7364999999999995E-3</c:v>
                </c:pt>
                <c:pt idx="34947">
                  <c:v>8.7367499999999997E-3</c:v>
                </c:pt>
                <c:pt idx="34948">
                  <c:v>8.737E-3</c:v>
                </c:pt>
                <c:pt idx="34949">
                  <c:v>8.7372500000000002E-3</c:v>
                </c:pt>
                <c:pt idx="34950">
                  <c:v>8.7375000000000005E-3</c:v>
                </c:pt>
                <c:pt idx="34951">
                  <c:v>8.7377500000000007E-3</c:v>
                </c:pt>
                <c:pt idx="34952">
                  <c:v>8.7379999999999992E-3</c:v>
                </c:pt>
                <c:pt idx="34953">
                  <c:v>8.7382499999999995E-3</c:v>
                </c:pt>
                <c:pt idx="34954">
                  <c:v>8.7384999999999997E-3</c:v>
                </c:pt>
                <c:pt idx="34955">
                  <c:v>8.73875E-3</c:v>
                </c:pt>
                <c:pt idx="34956">
                  <c:v>8.7390000000000002E-3</c:v>
                </c:pt>
                <c:pt idx="34957">
                  <c:v>8.7392500000000005E-3</c:v>
                </c:pt>
                <c:pt idx="34958">
                  <c:v>8.7395000000000007E-3</c:v>
                </c:pt>
                <c:pt idx="34959">
                  <c:v>8.7397499999999993E-3</c:v>
                </c:pt>
                <c:pt idx="34960">
                  <c:v>8.7399999999999995E-3</c:v>
                </c:pt>
                <c:pt idx="34961">
                  <c:v>8.7402499999999998E-3</c:v>
                </c:pt>
                <c:pt idx="34962">
                  <c:v>8.7405E-3</c:v>
                </c:pt>
                <c:pt idx="34963">
                  <c:v>8.7407500000000003E-3</c:v>
                </c:pt>
                <c:pt idx="34964">
                  <c:v>8.7410000000000005E-3</c:v>
                </c:pt>
                <c:pt idx="34965">
                  <c:v>8.7412500000000008E-3</c:v>
                </c:pt>
                <c:pt idx="34966">
                  <c:v>8.7414999999999993E-3</c:v>
                </c:pt>
                <c:pt idx="34967">
                  <c:v>8.7417499999999995E-3</c:v>
                </c:pt>
                <c:pt idx="34968">
                  <c:v>8.7419999999999998E-3</c:v>
                </c:pt>
                <c:pt idx="34969">
                  <c:v>8.74225E-3</c:v>
                </c:pt>
                <c:pt idx="34970">
                  <c:v>8.7425000000000003E-3</c:v>
                </c:pt>
                <c:pt idx="34971">
                  <c:v>8.7427500000000005E-3</c:v>
                </c:pt>
                <c:pt idx="34972">
                  <c:v>8.7430000000000008E-3</c:v>
                </c:pt>
                <c:pt idx="34973">
                  <c:v>8.7432499999999993E-3</c:v>
                </c:pt>
                <c:pt idx="34974">
                  <c:v>8.7434999999999995E-3</c:v>
                </c:pt>
                <c:pt idx="34975">
                  <c:v>8.7437499999999998E-3</c:v>
                </c:pt>
                <c:pt idx="34976">
                  <c:v>8.744E-3</c:v>
                </c:pt>
                <c:pt idx="34977">
                  <c:v>8.7442500000000003E-3</c:v>
                </c:pt>
                <c:pt idx="34978">
                  <c:v>8.7445000000000005E-3</c:v>
                </c:pt>
                <c:pt idx="34979">
                  <c:v>8.7447500000000008E-3</c:v>
                </c:pt>
                <c:pt idx="34980">
                  <c:v>8.7449999999999993E-3</c:v>
                </c:pt>
                <c:pt idx="34981">
                  <c:v>8.7452499999999996E-3</c:v>
                </c:pt>
                <c:pt idx="34982">
                  <c:v>8.7454999999999998E-3</c:v>
                </c:pt>
                <c:pt idx="34983">
                  <c:v>8.7457500000000001E-3</c:v>
                </c:pt>
                <c:pt idx="34984">
                  <c:v>8.7460000000000003E-3</c:v>
                </c:pt>
                <c:pt idx="34985">
                  <c:v>8.7462500000000006E-3</c:v>
                </c:pt>
                <c:pt idx="34986">
                  <c:v>8.7465000000000008E-3</c:v>
                </c:pt>
                <c:pt idx="34987">
                  <c:v>8.7467499999999993E-3</c:v>
                </c:pt>
                <c:pt idx="34988">
                  <c:v>8.7469999999999996E-3</c:v>
                </c:pt>
                <c:pt idx="34989">
                  <c:v>8.7472499999999998E-3</c:v>
                </c:pt>
                <c:pt idx="34990">
                  <c:v>8.7475000000000001E-3</c:v>
                </c:pt>
                <c:pt idx="34991">
                  <c:v>8.7477500000000003E-3</c:v>
                </c:pt>
                <c:pt idx="34992">
                  <c:v>8.7480000000000006E-3</c:v>
                </c:pt>
                <c:pt idx="34993">
                  <c:v>8.7482500000000008E-3</c:v>
                </c:pt>
                <c:pt idx="34994">
                  <c:v>8.7484999999999993E-3</c:v>
                </c:pt>
                <c:pt idx="34995">
                  <c:v>8.7487499999999996E-3</c:v>
                </c:pt>
                <c:pt idx="34996">
                  <c:v>8.7489999999999998E-3</c:v>
                </c:pt>
                <c:pt idx="34997">
                  <c:v>8.7492500000000001E-3</c:v>
                </c:pt>
                <c:pt idx="34998">
                  <c:v>8.7495000000000003E-3</c:v>
                </c:pt>
                <c:pt idx="34999">
                  <c:v>8.7497500000000006E-3</c:v>
                </c:pt>
                <c:pt idx="35000">
                  <c:v>8.7500000000000008E-3</c:v>
                </c:pt>
                <c:pt idx="35001">
                  <c:v>8.7502499999999993E-3</c:v>
                </c:pt>
                <c:pt idx="35002">
                  <c:v>8.7504999999999996E-3</c:v>
                </c:pt>
                <c:pt idx="35003">
                  <c:v>8.7507499999999998E-3</c:v>
                </c:pt>
                <c:pt idx="35004">
                  <c:v>8.7510000000000001E-3</c:v>
                </c:pt>
                <c:pt idx="35005">
                  <c:v>8.7512500000000003E-3</c:v>
                </c:pt>
                <c:pt idx="35006">
                  <c:v>8.7515000000000006E-3</c:v>
                </c:pt>
                <c:pt idx="35007">
                  <c:v>8.7517500000000008E-3</c:v>
                </c:pt>
                <c:pt idx="35008">
                  <c:v>8.7519999999999994E-3</c:v>
                </c:pt>
                <c:pt idx="35009">
                  <c:v>8.7522499999999996E-3</c:v>
                </c:pt>
                <c:pt idx="35010">
                  <c:v>8.7524999999999999E-3</c:v>
                </c:pt>
                <c:pt idx="35011">
                  <c:v>8.7527500000000001E-3</c:v>
                </c:pt>
                <c:pt idx="35012">
                  <c:v>8.7530000000000004E-3</c:v>
                </c:pt>
                <c:pt idx="35013">
                  <c:v>8.7532500000000006E-3</c:v>
                </c:pt>
                <c:pt idx="35014">
                  <c:v>8.7535000000000009E-3</c:v>
                </c:pt>
                <c:pt idx="35015">
                  <c:v>8.7537499999999994E-3</c:v>
                </c:pt>
                <c:pt idx="35016">
                  <c:v>8.7539999999999996E-3</c:v>
                </c:pt>
                <c:pt idx="35017">
                  <c:v>8.7542499999999999E-3</c:v>
                </c:pt>
                <c:pt idx="35018">
                  <c:v>8.7545000000000001E-3</c:v>
                </c:pt>
                <c:pt idx="35019">
                  <c:v>8.7547500000000004E-3</c:v>
                </c:pt>
                <c:pt idx="35020">
                  <c:v>8.7550000000000006E-3</c:v>
                </c:pt>
                <c:pt idx="35021">
                  <c:v>8.7552499999999991E-3</c:v>
                </c:pt>
                <c:pt idx="35022">
                  <c:v>8.7554999999999994E-3</c:v>
                </c:pt>
                <c:pt idx="35023">
                  <c:v>8.7557499999999996E-3</c:v>
                </c:pt>
                <c:pt idx="35024">
                  <c:v>8.7559999999999999E-3</c:v>
                </c:pt>
                <c:pt idx="35025">
                  <c:v>8.7562500000000001E-3</c:v>
                </c:pt>
                <c:pt idx="35026">
                  <c:v>8.7565000000000004E-3</c:v>
                </c:pt>
                <c:pt idx="35027">
                  <c:v>8.7567500000000006E-3</c:v>
                </c:pt>
                <c:pt idx="35028">
                  <c:v>8.7569999999999992E-3</c:v>
                </c:pt>
                <c:pt idx="35029">
                  <c:v>8.7572499999999994E-3</c:v>
                </c:pt>
                <c:pt idx="35030">
                  <c:v>8.7574999999999997E-3</c:v>
                </c:pt>
                <c:pt idx="35031">
                  <c:v>8.7577499999999999E-3</c:v>
                </c:pt>
                <c:pt idx="35032">
                  <c:v>8.7580000000000002E-3</c:v>
                </c:pt>
                <c:pt idx="35033">
                  <c:v>8.7582500000000004E-3</c:v>
                </c:pt>
                <c:pt idx="35034">
                  <c:v>8.7585000000000007E-3</c:v>
                </c:pt>
                <c:pt idx="35035">
                  <c:v>8.7587499999999992E-3</c:v>
                </c:pt>
                <c:pt idx="35036">
                  <c:v>8.7589999999999994E-3</c:v>
                </c:pt>
                <c:pt idx="35037">
                  <c:v>8.7592499999999997E-3</c:v>
                </c:pt>
                <c:pt idx="35038">
                  <c:v>8.7594999999999999E-3</c:v>
                </c:pt>
                <c:pt idx="35039">
                  <c:v>8.7597500000000002E-3</c:v>
                </c:pt>
                <c:pt idx="35040">
                  <c:v>8.7600000000000004E-3</c:v>
                </c:pt>
                <c:pt idx="35041">
                  <c:v>8.7602500000000007E-3</c:v>
                </c:pt>
                <c:pt idx="35042">
                  <c:v>8.7604999999999992E-3</c:v>
                </c:pt>
                <c:pt idx="35043">
                  <c:v>8.7607499999999994E-3</c:v>
                </c:pt>
                <c:pt idx="35044">
                  <c:v>8.7609999999999997E-3</c:v>
                </c:pt>
                <c:pt idx="35045">
                  <c:v>8.7612499999999999E-3</c:v>
                </c:pt>
                <c:pt idx="35046">
                  <c:v>8.7615000000000002E-3</c:v>
                </c:pt>
                <c:pt idx="35047">
                  <c:v>8.7617500000000004E-3</c:v>
                </c:pt>
                <c:pt idx="35048">
                  <c:v>8.7620000000000007E-3</c:v>
                </c:pt>
                <c:pt idx="35049">
                  <c:v>8.7622499999999992E-3</c:v>
                </c:pt>
                <c:pt idx="35050">
                  <c:v>8.7624999999999995E-3</c:v>
                </c:pt>
                <c:pt idx="35051">
                  <c:v>8.7627499999999997E-3</c:v>
                </c:pt>
                <c:pt idx="35052">
                  <c:v>8.763E-3</c:v>
                </c:pt>
                <c:pt idx="35053">
                  <c:v>8.7632500000000002E-3</c:v>
                </c:pt>
                <c:pt idx="35054">
                  <c:v>8.7635000000000005E-3</c:v>
                </c:pt>
                <c:pt idx="35055">
                  <c:v>8.7637500000000007E-3</c:v>
                </c:pt>
                <c:pt idx="35056">
                  <c:v>8.7639999999999992E-3</c:v>
                </c:pt>
                <c:pt idx="35057">
                  <c:v>8.7642499999999995E-3</c:v>
                </c:pt>
                <c:pt idx="35058">
                  <c:v>8.7644999999999997E-3</c:v>
                </c:pt>
                <c:pt idx="35059">
                  <c:v>8.76475E-3</c:v>
                </c:pt>
                <c:pt idx="35060">
                  <c:v>8.7650000000000002E-3</c:v>
                </c:pt>
                <c:pt idx="35061">
                  <c:v>8.7652500000000005E-3</c:v>
                </c:pt>
                <c:pt idx="35062">
                  <c:v>8.7655000000000007E-3</c:v>
                </c:pt>
                <c:pt idx="35063">
                  <c:v>8.7657499999999992E-3</c:v>
                </c:pt>
                <c:pt idx="35064">
                  <c:v>8.7659999999999995E-3</c:v>
                </c:pt>
                <c:pt idx="35065">
                  <c:v>8.7662499999999997E-3</c:v>
                </c:pt>
                <c:pt idx="35066">
                  <c:v>8.7665E-3</c:v>
                </c:pt>
                <c:pt idx="35067">
                  <c:v>8.7667500000000002E-3</c:v>
                </c:pt>
                <c:pt idx="35068">
                  <c:v>8.7670000000000005E-3</c:v>
                </c:pt>
                <c:pt idx="35069">
                  <c:v>8.7672500000000007E-3</c:v>
                </c:pt>
                <c:pt idx="35070">
                  <c:v>8.7674999999999993E-3</c:v>
                </c:pt>
                <c:pt idx="35071">
                  <c:v>8.7677499999999995E-3</c:v>
                </c:pt>
                <c:pt idx="35072">
                  <c:v>8.7679999999999998E-3</c:v>
                </c:pt>
                <c:pt idx="35073">
                  <c:v>8.76825E-3</c:v>
                </c:pt>
                <c:pt idx="35074">
                  <c:v>8.7685000000000003E-3</c:v>
                </c:pt>
                <c:pt idx="35075">
                  <c:v>8.7687500000000005E-3</c:v>
                </c:pt>
                <c:pt idx="35076">
                  <c:v>8.7690000000000008E-3</c:v>
                </c:pt>
                <c:pt idx="35077">
                  <c:v>8.7692499999999993E-3</c:v>
                </c:pt>
                <c:pt idx="35078">
                  <c:v>8.7694999999999995E-3</c:v>
                </c:pt>
                <c:pt idx="35079">
                  <c:v>8.7697499999999998E-3</c:v>
                </c:pt>
                <c:pt idx="35080">
                  <c:v>8.77E-3</c:v>
                </c:pt>
                <c:pt idx="35081">
                  <c:v>8.7702500000000003E-3</c:v>
                </c:pt>
                <c:pt idx="35082">
                  <c:v>8.7705000000000005E-3</c:v>
                </c:pt>
                <c:pt idx="35083">
                  <c:v>8.7707500000000008E-3</c:v>
                </c:pt>
                <c:pt idx="35084">
                  <c:v>8.7709999999999993E-3</c:v>
                </c:pt>
                <c:pt idx="35085">
                  <c:v>8.7712499999999995E-3</c:v>
                </c:pt>
                <c:pt idx="35086">
                  <c:v>8.7714999999999998E-3</c:v>
                </c:pt>
                <c:pt idx="35087">
                  <c:v>8.77175E-3</c:v>
                </c:pt>
                <c:pt idx="35088">
                  <c:v>8.7720000000000003E-3</c:v>
                </c:pt>
                <c:pt idx="35089">
                  <c:v>8.7722500000000005E-3</c:v>
                </c:pt>
                <c:pt idx="35090">
                  <c:v>8.7725000000000008E-3</c:v>
                </c:pt>
                <c:pt idx="35091">
                  <c:v>8.7727499999999993E-3</c:v>
                </c:pt>
                <c:pt idx="35092">
                  <c:v>8.7729999999999995E-3</c:v>
                </c:pt>
                <c:pt idx="35093">
                  <c:v>8.7732499999999998E-3</c:v>
                </c:pt>
                <c:pt idx="35094">
                  <c:v>8.7735E-3</c:v>
                </c:pt>
                <c:pt idx="35095">
                  <c:v>8.7737500000000003E-3</c:v>
                </c:pt>
                <c:pt idx="35096">
                  <c:v>8.7740000000000005E-3</c:v>
                </c:pt>
                <c:pt idx="35097">
                  <c:v>8.7742500000000008E-3</c:v>
                </c:pt>
                <c:pt idx="35098">
                  <c:v>8.7744999999999993E-3</c:v>
                </c:pt>
                <c:pt idx="35099">
                  <c:v>8.7747499999999996E-3</c:v>
                </c:pt>
                <c:pt idx="35100">
                  <c:v>8.7749999999999998E-3</c:v>
                </c:pt>
                <c:pt idx="35101">
                  <c:v>8.7752500000000001E-3</c:v>
                </c:pt>
                <c:pt idx="35102">
                  <c:v>8.7755000000000003E-3</c:v>
                </c:pt>
                <c:pt idx="35103">
                  <c:v>8.7757500000000006E-3</c:v>
                </c:pt>
                <c:pt idx="35104">
                  <c:v>8.7760000000000008E-3</c:v>
                </c:pt>
                <c:pt idx="35105">
                  <c:v>8.7762499999999993E-3</c:v>
                </c:pt>
                <c:pt idx="35106">
                  <c:v>8.7764999999999996E-3</c:v>
                </c:pt>
                <c:pt idx="35107">
                  <c:v>8.7767499999999998E-3</c:v>
                </c:pt>
                <c:pt idx="35108">
                  <c:v>8.7770000000000001E-3</c:v>
                </c:pt>
                <c:pt idx="35109">
                  <c:v>8.7772500000000003E-3</c:v>
                </c:pt>
                <c:pt idx="35110">
                  <c:v>8.7775000000000006E-3</c:v>
                </c:pt>
                <c:pt idx="35111">
                  <c:v>8.7777500000000008E-3</c:v>
                </c:pt>
                <c:pt idx="35112">
                  <c:v>8.7779999999999993E-3</c:v>
                </c:pt>
                <c:pt idx="35113">
                  <c:v>8.7782499999999996E-3</c:v>
                </c:pt>
                <c:pt idx="35114">
                  <c:v>8.7784999999999998E-3</c:v>
                </c:pt>
                <c:pt idx="35115">
                  <c:v>8.7787500000000001E-3</c:v>
                </c:pt>
                <c:pt idx="35116">
                  <c:v>8.7790000000000003E-3</c:v>
                </c:pt>
                <c:pt idx="35117">
                  <c:v>8.7792500000000006E-3</c:v>
                </c:pt>
                <c:pt idx="35118">
                  <c:v>8.7795000000000008E-3</c:v>
                </c:pt>
                <c:pt idx="35119">
                  <c:v>8.7797499999999994E-3</c:v>
                </c:pt>
                <c:pt idx="35120">
                  <c:v>8.7799999999999996E-3</c:v>
                </c:pt>
                <c:pt idx="35121">
                  <c:v>8.7802499999999999E-3</c:v>
                </c:pt>
                <c:pt idx="35122">
                  <c:v>8.7805000000000001E-3</c:v>
                </c:pt>
                <c:pt idx="35123">
                  <c:v>8.7807500000000004E-3</c:v>
                </c:pt>
                <c:pt idx="35124">
                  <c:v>8.7810000000000006E-3</c:v>
                </c:pt>
                <c:pt idx="35125">
                  <c:v>8.7812500000000009E-3</c:v>
                </c:pt>
                <c:pt idx="35126">
                  <c:v>8.7814999999999994E-3</c:v>
                </c:pt>
                <c:pt idx="35127">
                  <c:v>8.7817499999999996E-3</c:v>
                </c:pt>
                <c:pt idx="35128">
                  <c:v>8.7819999999999999E-3</c:v>
                </c:pt>
                <c:pt idx="35129">
                  <c:v>8.7822500000000001E-3</c:v>
                </c:pt>
                <c:pt idx="35130">
                  <c:v>8.7825000000000004E-3</c:v>
                </c:pt>
                <c:pt idx="35131">
                  <c:v>8.7827500000000006E-3</c:v>
                </c:pt>
                <c:pt idx="35132">
                  <c:v>8.7829999999999991E-3</c:v>
                </c:pt>
                <c:pt idx="35133">
                  <c:v>8.7832499999999994E-3</c:v>
                </c:pt>
                <c:pt idx="35134">
                  <c:v>8.7834999999999996E-3</c:v>
                </c:pt>
                <c:pt idx="35135">
                  <c:v>8.7837499999999999E-3</c:v>
                </c:pt>
                <c:pt idx="35136">
                  <c:v>8.7840000000000001E-3</c:v>
                </c:pt>
                <c:pt idx="35137">
                  <c:v>8.7842500000000004E-3</c:v>
                </c:pt>
                <c:pt idx="35138">
                  <c:v>8.7845000000000006E-3</c:v>
                </c:pt>
                <c:pt idx="35139">
                  <c:v>8.7847499999999992E-3</c:v>
                </c:pt>
                <c:pt idx="35140">
                  <c:v>8.7849999999999994E-3</c:v>
                </c:pt>
                <c:pt idx="35141">
                  <c:v>8.7852499999999997E-3</c:v>
                </c:pt>
                <c:pt idx="35142">
                  <c:v>8.7854999999999999E-3</c:v>
                </c:pt>
                <c:pt idx="35143">
                  <c:v>8.7857500000000002E-3</c:v>
                </c:pt>
                <c:pt idx="35144">
                  <c:v>8.7860000000000004E-3</c:v>
                </c:pt>
                <c:pt idx="35145">
                  <c:v>8.7862500000000007E-3</c:v>
                </c:pt>
                <c:pt idx="35146">
                  <c:v>8.7864999999999992E-3</c:v>
                </c:pt>
                <c:pt idx="35147">
                  <c:v>8.7867499999999994E-3</c:v>
                </c:pt>
                <c:pt idx="35148">
                  <c:v>8.7869999999999997E-3</c:v>
                </c:pt>
                <c:pt idx="35149">
                  <c:v>8.7872499999999999E-3</c:v>
                </c:pt>
                <c:pt idx="35150">
                  <c:v>8.7875000000000002E-3</c:v>
                </c:pt>
                <c:pt idx="35151">
                  <c:v>8.7877500000000004E-3</c:v>
                </c:pt>
                <c:pt idx="35152">
                  <c:v>8.7880000000000007E-3</c:v>
                </c:pt>
                <c:pt idx="35153">
                  <c:v>8.7882499999999992E-3</c:v>
                </c:pt>
                <c:pt idx="35154">
                  <c:v>8.7884999999999994E-3</c:v>
                </c:pt>
                <c:pt idx="35155">
                  <c:v>8.7887499999999997E-3</c:v>
                </c:pt>
                <c:pt idx="35156">
                  <c:v>8.7889999999999999E-3</c:v>
                </c:pt>
                <c:pt idx="35157">
                  <c:v>8.7892500000000002E-3</c:v>
                </c:pt>
                <c:pt idx="35158">
                  <c:v>8.7895000000000004E-3</c:v>
                </c:pt>
                <c:pt idx="35159">
                  <c:v>8.7897500000000007E-3</c:v>
                </c:pt>
                <c:pt idx="35160">
                  <c:v>8.7899999999999992E-3</c:v>
                </c:pt>
                <c:pt idx="35161">
                  <c:v>8.7902499999999995E-3</c:v>
                </c:pt>
                <c:pt idx="35162">
                  <c:v>8.7904999999999997E-3</c:v>
                </c:pt>
                <c:pt idx="35163">
                  <c:v>8.79075E-3</c:v>
                </c:pt>
                <c:pt idx="35164">
                  <c:v>8.7910000000000002E-3</c:v>
                </c:pt>
                <c:pt idx="35165">
                  <c:v>8.7912500000000005E-3</c:v>
                </c:pt>
                <c:pt idx="35166">
                  <c:v>8.7915000000000007E-3</c:v>
                </c:pt>
                <c:pt idx="35167">
                  <c:v>8.7917499999999992E-3</c:v>
                </c:pt>
                <c:pt idx="35168">
                  <c:v>8.7919999999999995E-3</c:v>
                </c:pt>
                <c:pt idx="35169">
                  <c:v>8.7922499999999997E-3</c:v>
                </c:pt>
                <c:pt idx="35170">
                  <c:v>8.7925E-3</c:v>
                </c:pt>
                <c:pt idx="35171">
                  <c:v>8.7927500000000002E-3</c:v>
                </c:pt>
                <c:pt idx="35172">
                  <c:v>8.7930000000000005E-3</c:v>
                </c:pt>
                <c:pt idx="35173">
                  <c:v>8.7932500000000007E-3</c:v>
                </c:pt>
                <c:pt idx="35174">
                  <c:v>8.7934999999999992E-3</c:v>
                </c:pt>
                <c:pt idx="35175">
                  <c:v>8.7937499999999995E-3</c:v>
                </c:pt>
                <c:pt idx="35176">
                  <c:v>8.7939999999999997E-3</c:v>
                </c:pt>
                <c:pt idx="35177">
                  <c:v>8.79425E-3</c:v>
                </c:pt>
                <c:pt idx="35178">
                  <c:v>8.7945000000000002E-3</c:v>
                </c:pt>
                <c:pt idx="35179">
                  <c:v>8.7947500000000005E-3</c:v>
                </c:pt>
                <c:pt idx="35180">
                  <c:v>8.7950000000000007E-3</c:v>
                </c:pt>
                <c:pt idx="35181">
                  <c:v>8.7952499999999992E-3</c:v>
                </c:pt>
                <c:pt idx="35182">
                  <c:v>8.7954999999999995E-3</c:v>
                </c:pt>
                <c:pt idx="35183">
                  <c:v>8.7957499999999997E-3</c:v>
                </c:pt>
                <c:pt idx="35184">
                  <c:v>8.796E-3</c:v>
                </c:pt>
                <c:pt idx="35185">
                  <c:v>8.7962500000000002E-3</c:v>
                </c:pt>
                <c:pt idx="35186">
                  <c:v>8.7965000000000005E-3</c:v>
                </c:pt>
                <c:pt idx="35187">
                  <c:v>8.7967500000000007E-3</c:v>
                </c:pt>
                <c:pt idx="35188">
                  <c:v>8.7969999999999993E-3</c:v>
                </c:pt>
                <c:pt idx="35189">
                  <c:v>8.7972499999999995E-3</c:v>
                </c:pt>
                <c:pt idx="35190">
                  <c:v>8.7974999999999998E-3</c:v>
                </c:pt>
                <c:pt idx="35191">
                  <c:v>8.79775E-3</c:v>
                </c:pt>
                <c:pt idx="35192">
                  <c:v>8.7980000000000003E-3</c:v>
                </c:pt>
                <c:pt idx="35193">
                  <c:v>8.7982500000000005E-3</c:v>
                </c:pt>
                <c:pt idx="35194">
                  <c:v>8.7985000000000008E-3</c:v>
                </c:pt>
                <c:pt idx="35195">
                  <c:v>8.7987499999999993E-3</c:v>
                </c:pt>
                <c:pt idx="35196">
                  <c:v>8.7989999999999995E-3</c:v>
                </c:pt>
                <c:pt idx="35197">
                  <c:v>8.7992499999999998E-3</c:v>
                </c:pt>
                <c:pt idx="35198">
                  <c:v>8.7995E-3</c:v>
                </c:pt>
                <c:pt idx="35199">
                  <c:v>8.7997500000000003E-3</c:v>
                </c:pt>
                <c:pt idx="35200">
                  <c:v>8.8000000000000005E-3</c:v>
                </c:pt>
                <c:pt idx="35201">
                  <c:v>8.8002500000000008E-3</c:v>
                </c:pt>
                <c:pt idx="35202">
                  <c:v>8.8004999999999993E-3</c:v>
                </c:pt>
                <c:pt idx="35203">
                  <c:v>8.8007499999999995E-3</c:v>
                </c:pt>
                <c:pt idx="35204">
                  <c:v>8.8009999999999998E-3</c:v>
                </c:pt>
                <c:pt idx="35205">
                  <c:v>8.80125E-3</c:v>
                </c:pt>
                <c:pt idx="35206">
                  <c:v>8.8015000000000003E-3</c:v>
                </c:pt>
                <c:pt idx="35207">
                  <c:v>8.8017500000000005E-3</c:v>
                </c:pt>
                <c:pt idx="35208">
                  <c:v>8.8020000000000008E-3</c:v>
                </c:pt>
                <c:pt idx="35209">
                  <c:v>8.8022499999999993E-3</c:v>
                </c:pt>
                <c:pt idx="35210">
                  <c:v>8.8024999999999996E-3</c:v>
                </c:pt>
                <c:pt idx="35211">
                  <c:v>8.8027499999999998E-3</c:v>
                </c:pt>
                <c:pt idx="35212">
                  <c:v>8.8030000000000001E-3</c:v>
                </c:pt>
                <c:pt idx="35213">
                  <c:v>8.8032500000000003E-3</c:v>
                </c:pt>
                <c:pt idx="35214">
                  <c:v>8.8035000000000006E-3</c:v>
                </c:pt>
                <c:pt idx="35215">
                  <c:v>8.8037500000000008E-3</c:v>
                </c:pt>
                <c:pt idx="35216">
                  <c:v>8.8039999999999993E-3</c:v>
                </c:pt>
                <c:pt idx="35217">
                  <c:v>8.8042499999999996E-3</c:v>
                </c:pt>
                <c:pt idx="35218">
                  <c:v>8.8044999999999998E-3</c:v>
                </c:pt>
                <c:pt idx="35219">
                  <c:v>8.8047500000000001E-3</c:v>
                </c:pt>
                <c:pt idx="35220">
                  <c:v>8.8050000000000003E-3</c:v>
                </c:pt>
                <c:pt idx="35221">
                  <c:v>8.8052500000000006E-3</c:v>
                </c:pt>
                <c:pt idx="35222">
                  <c:v>8.8055000000000008E-3</c:v>
                </c:pt>
                <c:pt idx="35223">
                  <c:v>8.8057499999999993E-3</c:v>
                </c:pt>
                <c:pt idx="35224">
                  <c:v>8.8059999999999996E-3</c:v>
                </c:pt>
                <c:pt idx="35225">
                  <c:v>8.8062499999999998E-3</c:v>
                </c:pt>
                <c:pt idx="35226">
                  <c:v>8.8065000000000001E-3</c:v>
                </c:pt>
                <c:pt idx="35227">
                  <c:v>8.8067500000000003E-3</c:v>
                </c:pt>
                <c:pt idx="35228">
                  <c:v>8.8070000000000006E-3</c:v>
                </c:pt>
                <c:pt idx="35229">
                  <c:v>8.8072500000000008E-3</c:v>
                </c:pt>
                <c:pt idx="35230">
                  <c:v>8.8074999999999994E-3</c:v>
                </c:pt>
                <c:pt idx="35231">
                  <c:v>8.8077499999999996E-3</c:v>
                </c:pt>
                <c:pt idx="35232">
                  <c:v>8.8079999999999999E-3</c:v>
                </c:pt>
                <c:pt idx="35233">
                  <c:v>8.8082500000000001E-3</c:v>
                </c:pt>
                <c:pt idx="35234">
                  <c:v>8.8085000000000004E-3</c:v>
                </c:pt>
                <c:pt idx="35235">
                  <c:v>8.8087500000000006E-3</c:v>
                </c:pt>
                <c:pt idx="35236">
                  <c:v>8.8090000000000009E-3</c:v>
                </c:pt>
                <c:pt idx="35237">
                  <c:v>8.8092499999999994E-3</c:v>
                </c:pt>
                <c:pt idx="35238">
                  <c:v>8.8094999999999996E-3</c:v>
                </c:pt>
                <c:pt idx="35239">
                  <c:v>8.8097499999999999E-3</c:v>
                </c:pt>
                <c:pt idx="35240">
                  <c:v>8.8100000000000001E-3</c:v>
                </c:pt>
                <c:pt idx="35241">
                  <c:v>8.8102500000000004E-3</c:v>
                </c:pt>
                <c:pt idx="35242">
                  <c:v>8.8105000000000006E-3</c:v>
                </c:pt>
                <c:pt idx="35243">
                  <c:v>8.8107499999999991E-3</c:v>
                </c:pt>
                <c:pt idx="35244">
                  <c:v>8.8109999999999994E-3</c:v>
                </c:pt>
                <c:pt idx="35245">
                  <c:v>8.8112499999999996E-3</c:v>
                </c:pt>
                <c:pt idx="35246">
                  <c:v>8.8114999999999999E-3</c:v>
                </c:pt>
                <c:pt idx="35247">
                  <c:v>8.8117500000000001E-3</c:v>
                </c:pt>
                <c:pt idx="35248">
                  <c:v>8.8120000000000004E-3</c:v>
                </c:pt>
                <c:pt idx="35249">
                  <c:v>8.8122500000000006E-3</c:v>
                </c:pt>
                <c:pt idx="35250">
                  <c:v>8.8124999999999992E-3</c:v>
                </c:pt>
                <c:pt idx="35251">
                  <c:v>8.8127499999999994E-3</c:v>
                </c:pt>
                <c:pt idx="35252">
                  <c:v>8.8129999999999997E-3</c:v>
                </c:pt>
                <c:pt idx="35253">
                  <c:v>8.8132499999999999E-3</c:v>
                </c:pt>
                <c:pt idx="35254">
                  <c:v>8.8135000000000002E-3</c:v>
                </c:pt>
                <c:pt idx="35255">
                  <c:v>8.8137500000000004E-3</c:v>
                </c:pt>
                <c:pt idx="35256">
                  <c:v>8.8140000000000007E-3</c:v>
                </c:pt>
                <c:pt idx="35257">
                  <c:v>8.8142499999999992E-3</c:v>
                </c:pt>
                <c:pt idx="35258">
                  <c:v>8.8144999999999994E-3</c:v>
                </c:pt>
                <c:pt idx="35259">
                  <c:v>8.8147499999999997E-3</c:v>
                </c:pt>
                <c:pt idx="35260">
                  <c:v>8.8149999999999999E-3</c:v>
                </c:pt>
                <c:pt idx="35261">
                  <c:v>8.8152500000000002E-3</c:v>
                </c:pt>
                <c:pt idx="35262">
                  <c:v>8.8155000000000004E-3</c:v>
                </c:pt>
                <c:pt idx="35263">
                  <c:v>8.8157500000000007E-3</c:v>
                </c:pt>
                <c:pt idx="35264">
                  <c:v>8.8159999999999992E-3</c:v>
                </c:pt>
                <c:pt idx="35265">
                  <c:v>8.8162499999999994E-3</c:v>
                </c:pt>
                <c:pt idx="35266">
                  <c:v>8.8164999999999997E-3</c:v>
                </c:pt>
                <c:pt idx="35267">
                  <c:v>8.8167499999999999E-3</c:v>
                </c:pt>
                <c:pt idx="35268">
                  <c:v>8.8170000000000002E-3</c:v>
                </c:pt>
                <c:pt idx="35269">
                  <c:v>8.8172500000000004E-3</c:v>
                </c:pt>
                <c:pt idx="35270">
                  <c:v>8.8175000000000007E-3</c:v>
                </c:pt>
                <c:pt idx="35271">
                  <c:v>8.8177499999999992E-3</c:v>
                </c:pt>
                <c:pt idx="35272">
                  <c:v>8.8179999999999994E-3</c:v>
                </c:pt>
                <c:pt idx="35273">
                  <c:v>8.8182499999999997E-3</c:v>
                </c:pt>
                <c:pt idx="35274">
                  <c:v>8.8184999999999999E-3</c:v>
                </c:pt>
                <c:pt idx="35275">
                  <c:v>8.8187500000000002E-3</c:v>
                </c:pt>
                <c:pt idx="35276">
                  <c:v>8.8190000000000004E-3</c:v>
                </c:pt>
                <c:pt idx="35277">
                  <c:v>8.8192500000000007E-3</c:v>
                </c:pt>
                <c:pt idx="35278">
                  <c:v>8.8194999999999992E-3</c:v>
                </c:pt>
                <c:pt idx="35279">
                  <c:v>8.8197499999999995E-3</c:v>
                </c:pt>
                <c:pt idx="35280">
                  <c:v>8.8199999999999997E-3</c:v>
                </c:pt>
                <c:pt idx="35281">
                  <c:v>8.82025E-3</c:v>
                </c:pt>
                <c:pt idx="35282">
                  <c:v>8.8205000000000002E-3</c:v>
                </c:pt>
                <c:pt idx="35283">
                  <c:v>8.8207500000000005E-3</c:v>
                </c:pt>
                <c:pt idx="35284">
                  <c:v>8.8210000000000007E-3</c:v>
                </c:pt>
                <c:pt idx="35285">
                  <c:v>8.8212499999999992E-3</c:v>
                </c:pt>
                <c:pt idx="35286">
                  <c:v>8.8214999999999995E-3</c:v>
                </c:pt>
                <c:pt idx="35287">
                  <c:v>8.8217499999999997E-3</c:v>
                </c:pt>
                <c:pt idx="35288">
                  <c:v>8.822E-3</c:v>
                </c:pt>
                <c:pt idx="35289">
                  <c:v>8.8222500000000002E-3</c:v>
                </c:pt>
                <c:pt idx="35290">
                  <c:v>8.8225000000000005E-3</c:v>
                </c:pt>
                <c:pt idx="35291">
                  <c:v>8.8227500000000007E-3</c:v>
                </c:pt>
                <c:pt idx="35292">
                  <c:v>8.8229999999999992E-3</c:v>
                </c:pt>
                <c:pt idx="35293">
                  <c:v>8.8232499999999995E-3</c:v>
                </c:pt>
                <c:pt idx="35294">
                  <c:v>8.8234999999999997E-3</c:v>
                </c:pt>
                <c:pt idx="35295">
                  <c:v>8.82375E-3</c:v>
                </c:pt>
                <c:pt idx="35296">
                  <c:v>8.8240000000000002E-3</c:v>
                </c:pt>
                <c:pt idx="35297">
                  <c:v>8.8242500000000005E-3</c:v>
                </c:pt>
                <c:pt idx="35298">
                  <c:v>8.8245000000000007E-3</c:v>
                </c:pt>
                <c:pt idx="35299">
                  <c:v>8.8247499999999993E-3</c:v>
                </c:pt>
                <c:pt idx="35300">
                  <c:v>8.8249999999999995E-3</c:v>
                </c:pt>
                <c:pt idx="35301">
                  <c:v>8.8252499999999998E-3</c:v>
                </c:pt>
                <c:pt idx="35302">
                  <c:v>8.8255E-3</c:v>
                </c:pt>
                <c:pt idx="35303">
                  <c:v>8.8257500000000003E-3</c:v>
                </c:pt>
                <c:pt idx="35304">
                  <c:v>8.8260000000000005E-3</c:v>
                </c:pt>
                <c:pt idx="35305">
                  <c:v>8.8262500000000008E-3</c:v>
                </c:pt>
                <c:pt idx="35306">
                  <c:v>8.8264999999999993E-3</c:v>
                </c:pt>
                <c:pt idx="35307">
                  <c:v>8.8267499999999995E-3</c:v>
                </c:pt>
                <c:pt idx="35308">
                  <c:v>8.8269999999999998E-3</c:v>
                </c:pt>
                <c:pt idx="35309">
                  <c:v>8.82725E-3</c:v>
                </c:pt>
                <c:pt idx="35310">
                  <c:v>8.8275000000000003E-3</c:v>
                </c:pt>
                <c:pt idx="35311">
                  <c:v>8.8277500000000005E-3</c:v>
                </c:pt>
                <c:pt idx="35312">
                  <c:v>8.8280000000000008E-3</c:v>
                </c:pt>
                <c:pt idx="35313">
                  <c:v>8.8282499999999993E-3</c:v>
                </c:pt>
                <c:pt idx="35314">
                  <c:v>8.8284999999999995E-3</c:v>
                </c:pt>
                <c:pt idx="35315">
                  <c:v>8.8287499999999998E-3</c:v>
                </c:pt>
                <c:pt idx="35316">
                  <c:v>8.829E-3</c:v>
                </c:pt>
                <c:pt idx="35317">
                  <c:v>8.8292500000000003E-3</c:v>
                </c:pt>
                <c:pt idx="35318">
                  <c:v>8.8295000000000005E-3</c:v>
                </c:pt>
                <c:pt idx="35319">
                  <c:v>8.8297500000000008E-3</c:v>
                </c:pt>
                <c:pt idx="35320">
                  <c:v>8.8299999999999993E-3</c:v>
                </c:pt>
                <c:pt idx="35321">
                  <c:v>8.8302499999999996E-3</c:v>
                </c:pt>
                <c:pt idx="35322">
                  <c:v>8.8304999999999998E-3</c:v>
                </c:pt>
                <c:pt idx="35323">
                  <c:v>8.8307500000000001E-3</c:v>
                </c:pt>
                <c:pt idx="35324">
                  <c:v>8.8310000000000003E-3</c:v>
                </c:pt>
                <c:pt idx="35325">
                  <c:v>8.8312500000000006E-3</c:v>
                </c:pt>
                <c:pt idx="35326">
                  <c:v>8.8315000000000008E-3</c:v>
                </c:pt>
                <c:pt idx="35327">
                  <c:v>8.8317499999999993E-3</c:v>
                </c:pt>
                <c:pt idx="35328">
                  <c:v>8.8319999999999996E-3</c:v>
                </c:pt>
                <c:pt idx="35329">
                  <c:v>8.8322499999999998E-3</c:v>
                </c:pt>
                <c:pt idx="35330">
                  <c:v>8.8325000000000001E-3</c:v>
                </c:pt>
                <c:pt idx="35331">
                  <c:v>8.8327500000000003E-3</c:v>
                </c:pt>
                <c:pt idx="35332">
                  <c:v>8.8330000000000006E-3</c:v>
                </c:pt>
                <c:pt idx="35333">
                  <c:v>8.8332500000000008E-3</c:v>
                </c:pt>
                <c:pt idx="35334">
                  <c:v>8.8334999999999993E-3</c:v>
                </c:pt>
                <c:pt idx="35335">
                  <c:v>8.8337499999999996E-3</c:v>
                </c:pt>
                <c:pt idx="35336">
                  <c:v>8.8339999999999998E-3</c:v>
                </c:pt>
                <c:pt idx="35337">
                  <c:v>8.8342500000000001E-3</c:v>
                </c:pt>
                <c:pt idx="35338">
                  <c:v>8.8345000000000003E-3</c:v>
                </c:pt>
                <c:pt idx="35339">
                  <c:v>8.8347500000000006E-3</c:v>
                </c:pt>
                <c:pt idx="35340">
                  <c:v>8.8350000000000008E-3</c:v>
                </c:pt>
                <c:pt idx="35341">
                  <c:v>8.8352499999999994E-3</c:v>
                </c:pt>
                <c:pt idx="35342">
                  <c:v>8.8354999999999996E-3</c:v>
                </c:pt>
                <c:pt idx="35343">
                  <c:v>8.8357499999999999E-3</c:v>
                </c:pt>
                <c:pt idx="35344">
                  <c:v>8.8360000000000001E-3</c:v>
                </c:pt>
                <c:pt idx="35345">
                  <c:v>8.8362500000000004E-3</c:v>
                </c:pt>
                <c:pt idx="35346">
                  <c:v>8.8365000000000006E-3</c:v>
                </c:pt>
                <c:pt idx="35347">
                  <c:v>8.8367500000000009E-3</c:v>
                </c:pt>
                <c:pt idx="35348">
                  <c:v>8.8369999999999994E-3</c:v>
                </c:pt>
                <c:pt idx="35349">
                  <c:v>8.8372499999999996E-3</c:v>
                </c:pt>
                <c:pt idx="35350">
                  <c:v>8.8374999999999999E-3</c:v>
                </c:pt>
                <c:pt idx="35351">
                  <c:v>8.8377500000000001E-3</c:v>
                </c:pt>
                <c:pt idx="35352">
                  <c:v>8.8380000000000004E-3</c:v>
                </c:pt>
                <c:pt idx="35353">
                  <c:v>8.8382500000000006E-3</c:v>
                </c:pt>
                <c:pt idx="35354">
                  <c:v>8.8384999999999991E-3</c:v>
                </c:pt>
                <c:pt idx="35355">
                  <c:v>8.8387499999999994E-3</c:v>
                </c:pt>
                <c:pt idx="35356">
                  <c:v>8.8389999999999996E-3</c:v>
                </c:pt>
                <c:pt idx="35357">
                  <c:v>8.8392499999999999E-3</c:v>
                </c:pt>
                <c:pt idx="35358">
                  <c:v>8.8395000000000001E-3</c:v>
                </c:pt>
                <c:pt idx="35359">
                  <c:v>8.8397500000000004E-3</c:v>
                </c:pt>
                <c:pt idx="35360">
                  <c:v>8.8400000000000006E-3</c:v>
                </c:pt>
                <c:pt idx="35361">
                  <c:v>8.8402499999999992E-3</c:v>
                </c:pt>
                <c:pt idx="35362">
                  <c:v>8.8404999999999994E-3</c:v>
                </c:pt>
                <c:pt idx="35363">
                  <c:v>8.8407499999999997E-3</c:v>
                </c:pt>
                <c:pt idx="35364">
                  <c:v>8.8409999999999999E-3</c:v>
                </c:pt>
                <c:pt idx="35365">
                  <c:v>8.8412500000000002E-3</c:v>
                </c:pt>
                <c:pt idx="35366">
                  <c:v>8.8415000000000004E-3</c:v>
                </c:pt>
                <c:pt idx="35367">
                  <c:v>8.8417500000000007E-3</c:v>
                </c:pt>
                <c:pt idx="35368">
                  <c:v>8.8419999999999992E-3</c:v>
                </c:pt>
                <c:pt idx="35369">
                  <c:v>8.8422499999999994E-3</c:v>
                </c:pt>
                <c:pt idx="35370">
                  <c:v>8.8424999999999997E-3</c:v>
                </c:pt>
                <c:pt idx="35371">
                  <c:v>8.8427499999999999E-3</c:v>
                </c:pt>
                <c:pt idx="35372">
                  <c:v>8.8430000000000002E-3</c:v>
                </c:pt>
                <c:pt idx="35373">
                  <c:v>8.8432500000000004E-3</c:v>
                </c:pt>
                <c:pt idx="35374">
                  <c:v>8.8435000000000007E-3</c:v>
                </c:pt>
                <c:pt idx="35375">
                  <c:v>8.8437499999999992E-3</c:v>
                </c:pt>
                <c:pt idx="35376">
                  <c:v>8.8439999999999994E-3</c:v>
                </c:pt>
                <c:pt idx="35377">
                  <c:v>8.8442499999999997E-3</c:v>
                </c:pt>
                <c:pt idx="35378">
                  <c:v>8.8444999999999999E-3</c:v>
                </c:pt>
                <c:pt idx="35379">
                  <c:v>8.8447500000000002E-3</c:v>
                </c:pt>
                <c:pt idx="35380">
                  <c:v>8.8450000000000004E-3</c:v>
                </c:pt>
                <c:pt idx="35381">
                  <c:v>8.8452500000000007E-3</c:v>
                </c:pt>
                <c:pt idx="35382">
                  <c:v>8.8454999999999992E-3</c:v>
                </c:pt>
                <c:pt idx="35383">
                  <c:v>8.8457499999999994E-3</c:v>
                </c:pt>
                <c:pt idx="35384">
                  <c:v>8.8459999999999997E-3</c:v>
                </c:pt>
                <c:pt idx="35385">
                  <c:v>8.8462499999999999E-3</c:v>
                </c:pt>
                <c:pt idx="35386">
                  <c:v>8.8465000000000002E-3</c:v>
                </c:pt>
                <c:pt idx="35387">
                  <c:v>8.8467500000000004E-3</c:v>
                </c:pt>
                <c:pt idx="35388">
                  <c:v>8.8470000000000007E-3</c:v>
                </c:pt>
                <c:pt idx="35389">
                  <c:v>8.8472499999999992E-3</c:v>
                </c:pt>
                <c:pt idx="35390">
                  <c:v>8.8474999999999995E-3</c:v>
                </c:pt>
                <c:pt idx="35391">
                  <c:v>8.8477499999999997E-3</c:v>
                </c:pt>
                <c:pt idx="35392">
                  <c:v>8.848E-3</c:v>
                </c:pt>
                <c:pt idx="35393">
                  <c:v>8.8482500000000002E-3</c:v>
                </c:pt>
                <c:pt idx="35394">
                  <c:v>8.8485000000000005E-3</c:v>
                </c:pt>
                <c:pt idx="35395">
                  <c:v>8.8487500000000007E-3</c:v>
                </c:pt>
                <c:pt idx="35396">
                  <c:v>8.8489999999999992E-3</c:v>
                </c:pt>
                <c:pt idx="35397">
                  <c:v>8.8492499999999995E-3</c:v>
                </c:pt>
                <c:pt idx="35398">
                  <c:v>8.8494999999999997E-3</c:v>
                </c:pt>
                <c:pt idx="35399">
                  <c:v>8.84975E-3</c:v>
                </c:pt>
                <c:pt idx="35400">
                  <c:v>8.8500000000000002E-3</c:v>
                </c:pt>
                <c:pt idx="35401">
                  <c:v>8.8502500000000005E-3</c:v>
                </c:pt>
                <c:pt idx="35402">
                  <c:v>8.8505000000000007E-3</c:v>
                </c:pt>
                <c:pt idx="35403">
                  <c:v>8.8507499999999992E-3</c:v>
                </c:pt>
                <c:pt idx="35404">
                  <c:v>8.8509999999999995E-3</c:v>
                </c:pt>
                <c:pt idx="35405">
                  <c:v>8.8512499999999997E-3</c:v>
                </c:pt>
                <c:pt idx="35406">
                  <c:v>8.8515E-3</c:v>
                </c:pt>
                <c:pt idx="35407">
                  <c:v>8.8517500000000002E-3</c:v>
                </c:pt>
                <c:pt idx="35408">
                  <c:v>8.8520000000000005E-3</c:v>
                </c:pt>
                <c:pt idx="35409">
                  <c:v>8.8522500000000007E-3</c:v>
                </c:pt>
                <c:pt idx="35410">
                  <c:v>8.8524999999999993E-3</c:v>
                </c:pt>
                <c:pt idx="35411">
                  <c:v>8.8527499999999995E-3</c:v>
                </c:pt>
                <c:pt idx="35412">
                  <c:v>8.8529999999999998E-3</c:v>
                </c:pt>
                <c:pt idx="35413">
                  <c:v>8.85325E-3</c:v>
                </c:pt>
                <c:pt idx="35414">
                  <c:v>8.8535000000000003E-3</c:v>
                </c:pt>
                <c:pt idx="35415">
                  <c:v>8.8537500000000005E-3</c:v>
                </c:pt>
                <c:pt idx="35416">
                  <c:v>8.8540000000000008E-3</c:v>
                </c:pt>
                <c:pt idx="35417">
                  <c:v>8.8542499999999993E-3</c:v>
                </c:pt>
                <c:pt idx="35418">
                  <c:v>8.8544999999999995E-3</c:v>
                </c:pt>
                <c:pt idx="35419">
                  <c:v>8.8547499999999998E-3</c:v>
                </c:pt>
                <c:pt idx="35420">
                  <c:v>8.855E-3</c:v>
                </c:pt>
                <c:pt idx="35421">
                  <c:v>8.8552500000000003E-3</c:v>
                </c:pt>
                <c:pt idx="35422">
                  <c:v>8.8555000000000005E-3</c:v>
                </c:pt>
                <c:pt idx="35423">
                  <c:v>8.8557500000000008E-3</c:v>
                </c:pt>
                <c:pt idx="35424">
                  <c:v>8.8559999999999993E-3</c:v>
                </c:pt>
                <c:pt idx="35425">
                  <c:v>8.8562499999999995E-3</c:v>
                </c:pt>
                <c:pt idx="35426">
                  <c:v>8.8564999999999998E-3</c:v>
                </c:pt>
                <c:pt idx="35427">
                  <c:v>8.85675E-3</c:v>
                </c:pt>
                <c:pt idx="35428">
                  <c:v>8.8570000000000003E-3</c:v>
                </c:pt>
                <c:pt idx="35429">
                  <c:v>8.8572500000000005E-3</c:v>
                </c:pt>
                <c:pt idx="35430">
                  <c:v>8.8575000000000008E-3</c:v>
                </c:pt>
                <c:pt idx="35431">
                  <c:v>8.8577499999999993E-3</c:v>
                </c:pt>
                <c:pt idx="35432">
                  <c:v>8.8579999999999996E-3</c:v>
                </c:pt>
                <c:pt idx="35433">
                  <c:v>8.8582499999999998E-3</c:v>
                </c:pt>
                <c:pt idx="35434">
                  <c:v>8.8585000000000001E-3</c:v>
                </c:pt>
                <c:pt idx="35435">
                  <c:v>8.8587500000000003E-3</c:v>
                </c:pt>
                <c:pt idx="35436">
                  <c:v>8.8590000000000006E-3</c:v>
                </c:pt>
                <c:pt idx="35437">
                  <c:v>8.8592500000000008E-3</c:v>
                </c:pt>
                <c:pt idx="35438">
                  <c:v>8.8594999999999993E-3</c:v>
                </c:pt>
                <c:pt idx="35439">
                  <c:v>8.8597499999999996E-3</c:v>
                </c:pt>
                <c:pt idx="35440">
                  <c:v>8.8599999999999998E-3</c:v>
                </c:pt>
                <c:pt idx="35441">
                  <c:v>8.8602500000000001E-3</c:v>
                </c:pt>
                <c:pt idx="35442">
                  <c:v>8.8605000000000003E-3</c:v>
                </c:pt>
                <c:pt idx="35443">
                  <c:v>8.8607500000000006E-3</c:v>
                </c:pt>
                <c:pt idx="35444">
                  <c:v>8.8610000000000008E-3</c:v>
                </c:pt>
                <c:pt idx="35445">
                  <c:v>8.8612499999999993E-3</c:v>
                </c:pt>
                <c:pt idx="35446">
                  <c:v>8.8614999999999996E-3</c:v>
                </c:pt>
                <c:pt idx="35447">
                  <c:v>8.8617499999999998E-3</c:v>
                </c:pt>
                <c:pt idx="35448">
                  <c:v>8.8620000000000001E-3</c:v>
                </c:pt>
                <c:pt idx="35449">
                  <c:v>8.8622500000000003E-3</c:v>
                </c:pt>
                <c:pt idx="35450">
                  <c:v>8.8625000000000006E-3</c:v>
                </c:pt>
                <c:pt idx="35451">
                  <c:v>8.8627500000000008E-3</c:v>
                </c:pt>
                <c:pt idx="35452">
                  <c:v>8.8629999999999994E-3</c:v>
                </c:pt>
                <c:pt idx="35453">
                  <c:v>8.8632499999999996E-3</c:v>
                </c:pt>
                <c:pt idx="35454">
                  <c:v>8.8634999999999999E-3</c:v>
                </c:pt>
                <c:pt idx="35455">
                  <c:v>8.8637500000000001E-3</c:v>
                </c:pt>
                <c:pt idx="35456">
                  <c:v>8.8640000000000004E-3</c:v>
                </c:pt>
                <c:pt idx="35457">
                  <c:v>8.8642500000000006E-3</c:v>
                </c:pt>
                <c:pt idx="35458">
                  <c:v>8.8645000000000009E-3</c:v>
                </c:pt>
                <c:pt idx="35459">
                  <c:v>8.8647499999999994E-3</c:v>
                </c:pt>
                <c:pt idx="35460">
                  <c:v>8.8649999999999996E-3</c:v>
                </c:pt>
                <c:pt idx="35461">
                  <c:v>8.8652499999999999E-3</c:v>
                </c:pt>
                <c:pt idx="35462">
                  <c:v>8.8655000000000001E-3</c:v>
                </c:pt>
                <c:pt idx="35463">
                  <c:v>8.8657500000000004E-3</c:v>
                </c:pt>
                <c:pt idx="35464">
                  <c:v>8.8660000000000006E-3</c:v>
                </c:pt>
                <c:pt idx="35465">
                  <c:v>8.8662500000000009E-3</c:v>
                </c:pt>
                <c:pt idx="35466">
                  <c:v>8.8664999999999994E-3</c:v>
                </c:pt>
                <c:pt idx="35467">
                  <c:v>8.8667499999999996E-3</c:v>
                </c:pt>
                <c:pt idx="35468">
                  <c:v>8.8669999999999999E-3</c:v>
                </c:pt>
                <c:pt idx="35469">
                  <c:v>8.8672500000000001E-3</c:v>
                </c:pt>
                <c:pt idx="35470">
                  <c:v>8.8675000000000004E-3</c:v>
                </c:pt>
                <c:pt idx="35471">
                  <c:v>8.8677500000000006E-3</c:v>
                </c:pt>
                <c:pt idx="35472">
                  <c:v>8.8679999999999991E-3</c:v>
                </c:pt>
                <c:pt idx="35473">
                  <c:v>8.8682499999999994E-3</c:v>
                </c:pt>
                <c:pt idx="35474">
                  <c:v>8.8684999999999996E-3</c:v>
                </c:pt>
                <c:pt idx="35475">
                  <c:v>8.8687499999999999E-3</c:v>
                </c:pt>
                <c:pt idx="35476">
                  <c:v>8.8690000000000001E-3</c:v>
                </c:pt>
                <c:pt idx="35477">
                  <c:v>8.8692500000000004E-3</c:v>
                </c:pt>
                <c:pt idx="35478">
                  <c:v>8.8695000000000006E-3</c:v>
                </c:pt>
                <c:pt idx="35479">
                  <c:v>8.8697499999999992E-3</c:v>
                </c:pt>
                <c:pt idx="35480">
                  <c:v>8.8699999999999994E-3</c:v>
                </c:pt>
                <c:pt idx="35481">
                  <c:v>8.8702499999999997E-3</c:v>
                </c:pt>
                <c:pt idx="35482">
                  <c:v>8.8704999999999999E-3</c:v>
                </c:pt>
                <c:pt idx="35483">
                  <c:v>8.8707500000000002E-3</c:v>
                </c:pt>
                <c:pt idx="35484">
                  <c:v>8.8710000000000004E-3</c:v>
                </c:pt>
                <c:pt idx="35485">
                  <c:v>8.8712500000000007E-3</c:v>
                </c:pt>
                <c:pt idx="35486">
                  <c:v>8.8714999999999992E-3</c:v>
                </c:pt>
                <c:pt idx="35487">
                  <c:v>8.8717499999999994E-3</c:v>
                </c:pt>
                <c:pt idx="35488">
                  <c:v>8.8719999999999997E-3</c:v>
                </c:pt>
                <c:pt idx="35489">
                  <c:v>8.8722499999999999E-3</c:v>
                </c:pt>
                <c:pt idx="35490">
                  <c:v>8.8725000000000002E-3</c:v>
                </c:pt>
                <c:pt idx="35491">
                  <c:v>8.8727500000000004E-3</c:v>
                </c:pt>
                <c:pt idx="35492">
                  <c:v>8.8730000000000007E-3</c:v>
                </c:pt>
                <c:pt idx="35493">
                  <c:v>8.8732499999999992E-3</c:v>
                </c:pt>
                <c:pt idx="35494">
                  <c:v>8.8734999999999994E-3</c:v>
                </c:pt>
                <c:pt idx="35495">
                  <c:v>8.8737499999999997E-3</c:v>
                </c:pt>
                <c:pt idx="35496">
                  <c:v>8.8739999999999999E-3</c:v>
                </c:pt>
                <c:pt idx="35497">
                  <c:v>8.8742500000000002E-3</c:v>
                </c:pt>
                <c:pt idx="35498">
                  <c:v>8.8745000000000004E-3</c:v>
                </c:pt>
                <c:pt idx="35499">
                  <c:v>8.8747500000000007E-3</c:v>
                </c:pt>
                <c:pt idx="35500">
                  <c:v>8.8749999999999992E-3</c:v>
                </c:pt>
                <c:pt idx="35501">
                  <c:v>8.8752499999999995E-3</c:v>
                </c:pt>
                <c:pt idx="35502">
                  <c:v>8.8754999999999997E-3</c:v>
                </c:pt>
                <c:pt idx="35503">
                  <c:v>8.87575E-3</c:v>
                </c:pt>
                <c:pt idx="35504">
                  <c:v>8.8760000000000002E-3</c:v>
                </c:pt>
                <c:pt idx="35505">
                  <c:v>8.8762500000000005E-3</c:v>
                </c:pt>
                <c:pt idx="35506">
                  <c:v>8.8765000000000007E-3</c:v>
                </c:pt>
                <c:pt idx="35507">
                  <c:v>8.8767499999999992E-3</c:v>
                </c:pt>
                <c:pt idx="35508">
                  <c:v>8.8769999999999995E-3</c:v>
                </c:pt>
                <c:pt idx="35509">
                  <c:v>8.8772499999999997E-3</c:v>
                </c:pt>
                <c:pt idx="35510">
                  <c:v>8.8775E-3</c:v>
                </c:pt>
                <c:pt idx="35511">
                  <c:v>8.8777500000000002E-3</c:v>
                </c:pt>
                <c:pt idx="35512">
                  <c:v>8.8780000000000005E-3</c:v>
                </c:pt>
                <c:pt idx="35513">
                  <c:v>8.8782500000000007E-3</c:v>
                </c:pt>
                <c:pt idx="35514">
                  <c:v>8.8784999999999992E-3</c:v>
                </c:pt>
                <c:pt idx="35515">
                  <c:v>8.8787499999999995E-3</c:v>
                </c:pt>
                <c:pt idx="35516">
                  <c:v>8.8789999999999997E-3</c:v>
                </c:pt>
                <c:pt idx="35517">
                  <c:v>8.87925E-3</c:v>
                </c:pt>
                <c:pt idx="35518">
                  <c:v>8.8795000000000002E-3</c:v>
                </c:pt>
                <c:pt idx="35519">
                  <c:v>8.8797500000000005E-3</c:v>
                </c:pt>
                <c:pt idx="35520">
                  <c:v>8.8800000000000007E-3</c:v>
                </c:pt>
                <c:pt idx="35521">
                  <c:v>8.8802499999999993E-3</c:v>
                </c:pt>
                <c:pt idx="35522">
                  <c:v>8.8804999999999995E-3</c:v>
                </c:pt>
                <c:pt idx="35523">
                  <c:v>8.8807499999999998E-3</c:v>
                </c:pt>
                <c:pt idx="35524">
                  <c:v>8.881E-3</c:v>
                </c:pt>
                <c:pt idx="35525">
                  <c:v>8.8812500000000003E-3</c:v>
                </c:pt>
                <c:pt idx="35526">
                  <c:v>8.8815000000000005E-3</c:v>
                </c:pt>
                <c:pt idx="35527">
                  <c:v>8.8817500000000008E-3</c:v>
                </c:pt>
                <c:pt idx="35528">
                  <c:v>8.8819999999999993E-3</c:v>
                </c:pt>
                <c:pt idx="35529">
                  <c:v>8.8822499999999995E-3</c:v>
                </c:pt>
                <c:pt idx="35530">
                  <c:v>8.8824999999999998E-3</c:v>
                </c:pt>
                <c:pt idx="35531">
                  <c:v>8.88275E-3</c:v>
                </c:pt>
                <c:pt idx="35532">
                  <c:v>8.8830000000000003E-3</c:v>
                </c:pt>
                <c:pt idx="35533">
                  <c:v>8.8832500000000005E-3</c:v>
                </c:pt>
                <c:pt idx="35534">
                  <c:v>8.8835000000000008E-3</c:v>
                </c:pt>
                <c:pt idx="35535">
                  <c:v>8.8837499999999993E-3</c:v>
                </c:pt>
                <c:pt idx="35536">
                  <c:v>8.8839999999999995E-3</c:v>
                </c:pt>
                <c:pt idx="35537">
                  <c:v>8.8842499999999998E-3</c:v>
                </c:pt>
                <c:pt idx="35538">
                  <c:v>8.8845E-3</c:v>
                </c:pt>
                <c:pt idx="35539">
                  <c:v>8.8847500000000003E-3</c:v>
                </c:pt>
                <c:pt idx="35540">
                  <c:v>8.8850000000000005E-3</c:v>
                </c:pt>
                <c:pt idx="35541">
                  <c:v>8.8852500000000008E-3</c:v>
                </c:pt>
                <c:pt idx="35542">
                  <c:v>8.8854999999999993E-3</c:v>
                </c:pt>
                <c:pt idx="35543">
                  <c:v>8.8857499999999996E-3</c:v>
                </c:pt>
                <c:pt idx="35544">
                  <c:v>8.8859999999999998E-3</c:v>
                </c:pt>
                <c:pt idx="35545">
                  <c:v>8.8862500000000001E-3</c:v>
                </c:pt>
                <c:pt idx="35546">
                  <c:v>8.8865000000000003E-3</c:v>
                </c:pt>
                <c:pt idx="35547">
                  <c:v>8.8867500000000006E-3</c:v>
                </c:pt>
                <c:pt idx="35548">
                  <c:v>8.8870000000000008E-3</c:v>
                </c:pt>
                <c:pt idx="35549">
                  <c:v>8.8872499999999993E-3</c:v>
                </c:pt>
                <c:pt idx="35550">
                  <c:v>8.8874999999999996E-3</c:v>
                </c:pt>
                <c:pt idx="35551">
                  <c:v>8.8877499999999998E-3</c:v>
                </c:pt>
                <c:pt idx="35552">
                  <c:v>8.8880000000000001E-3</c:v>
                </c:pt>
                <c:pt idx="35553">
                  <c:v>8.8882500000000003E-3</c:v>
                </c:pt>
                <c:pt idx="35554">
                  <c:v>8.8885000000000006E-3</c:v>
                </c:pt>
                <c:pt idx="35555">
                  <c:v>8.8887500000000008E-3</c:v>
                </c:pt>
                <c:pt idx="35556">
                  <c:v>8.8889999999999993E-3</c:v>
                </c:pt>
                <c:pt idx="35557">
                  <c:v>8.8892499999999996E-3</c:v>
                </c:pt>
                <c:pt idx="35558">
                  <c:v>8.8894999999999998E-3</c:v>
                </c:pt>
                <c:pt idx="35559">
                  <c:v>8.8897500000000001E-3</c:v>
                </c:pt>
                <c:pt idx="35560">
                  <c:v>8.8900000000000003E-3</c:v>
                </c:pt>
                <c:pt idx="35561">
                  <c:v>8.8902500000000006E-3</c:v>
                </c:pt>
                <c:pt idx="35562">
                  <c:v>8.8905000000000008E-3</c:v>
                </c:pt>
                <c:pt idx="35563">
                  <c:v>8.8907499999999993E-3</c:v>
                </c:pt>
                <c:pt idx="35564">
                  <c:v>8.8909999999999996E-3</c:v>
                </c:pt>
                <c:pt idx="35565">
                  <c:v>8.8912499999999998E-3</c:v>
                </c:pt>
                <c:pt idx="35566">
                  <c:v>8.8915000000000001E-3</c:v>
                </c:pt>
                <c:pt idx="35567">
                  <c:v>8.8917500000000003E-3</c:v>
                </c:pt>
                <c:pt idx="35568">
                  <c:v>8.8920000000000006E-3</c:v>
                </c:pt>
                <c:pt idx="35569">
                  <c:v>8.8922500000000008E-3</c:v>
                </c:pt>
                <c:pt idx="35570">
                  <c:v>8.8924999999999994E-3</c:v>
                </c:pt>
                <c:pt idx="35571">
                  <c:v>8.8927499999999996E-3</c:v>
                </c:pt>
                <c:pt idx="35572">
                  <c:v>8.8929999999999999E-3</c:v>
                </c:pt>
                <c:pt idx="35573">
                  <c:v>8.8932500000000001E-3</c:v>
                </c:pt>
                <c:pt idx="35574">
                  <c:v>8.8935000000000004E-3</c:v>
                </c:pt>
                <c:pt idx="35575">
                  <c:v>8.8937500000000006E-3</c:v>
                </c:pt>
                <c:pt idx="35576">
                  <c:v>8.8940000000000009E-3</c:v>
                </c:pt>
                <c:pt idx="35577">
                  <c:v>8.8942499999999994E-3</c:v>
                </c:pt>
                <c:pt idx="35578">
                  <c:v>8.8944999999999996E-3</c:v>
                </c:pt>
                <c:pt idx="35579">
                  <c:v>8.8947499999999999E-3</c:v>
                </c:pt>
                <c:pt idx="35580">
                  <c:v>8.8950000000000001E-3</c:v>
                </c:pt>
                <c:pt idx="35581">
                  <c:v>8.8952500000000004E-3</c:v>
                </c:pt>
                <c:pt idx="35582">
                  <c:v>8.8955000000000006E-3</c:v>
                </c:pt>
                <c:pt idx="35583">
                  <c:v>8.8957499999999991E-3</c:v>
                </c:pt>
                <c:pt idx="35584">
                  <c:v>8.8959999999999994E-3</c:v>
                </c:pt>
                <c:pt idx="35585">
                  <c:v>8.8962499999999996E-3</c:v>
                </c:pt>
                <c:pt idx="35586">
                  <c:v>8.8964999999999999E-3</c:v>
                </c:pt>
                <c:pt idx="35587">
                  <c:v>8.8967500000000001E-3</c:v>
                </c:pt>
                <c:pt idx="35588">
                  <c:v>8.8970000000000004E-3</c:v>
                </c:pt>
                <c:pt idx="35589">
                  <c:v>8.8972500000000006E-3</c:v>
                </c:pt>
                <c:pt idx="35590">
                  <c:v>8.8974999999999992E-3</c:v>
                </c:pt>
                <c:pt idx="35591">
                  <c:v>8.8977499999999994E-3</c:v>
                </c:pt>
                <c:pt idx="35592">
                  <c:v>8.8979999999999997E-3</c:v>
                </c:pt>
                <c:pt idx="35593">
                  <c:v>8.8982499999999999E-3</c:v>
                </c:pt>
                <c:pt idx="35594">
                  <c:v>8.8985000000000002E-3</c:v>
                </c:pt>
                <c:pt idx="35595">
                  <c:v>8.8987500000000004E-3</c:v>
                </c:pt>
                <c:pt idx="35596">
                  <c:v>8.8990000000000007E-3</c:v>
                </c:pt>
                <c:pt idx="35597">
                  <c:v>8.8992499999999992E-3</c:v>
                </c:pt>
                <c:pt idx="35598">
                  <c:v>8.8994999999999994E-3</c:v>
                </c:pt>
                <c:pt idx="35599">
                  <c:v>8.8997499999999997E-3</c:v>
                </c:pt>
                <c:pt idx="35600">
                  <c:v>8.8999999999999999E-3</c:v>
                </c:pt>
                <c:pt idx="35601">
                  <c:v>8.9002500000000002E-3</c:v>
                </c:pt>
                <c:pt idx="35602">
                  <c:v>8.9005000000000004E-3</c:v>
                </c:pt>
                <c:pt idx="35603">
                  <c:v>8.9007500000000007E-3</c:v>
                </c:pt>
                <c:pt idx="35604">
                  <c:v>8.9009999999999992E-3</c:v>
                </c:pt>
                <c:pt idx="35605">
                  <c:v>8.9012499999999994E-3</c:v>
                </c:pt>
                <c:pt idx="35606">
                  <c:v>8.9014999999999997E-3</c:v>
                </c:pt>
                <c:pt idx="35607">
                  <c:v>8.9017499999999999E-3</c:v>
                </c:pt>
                <c:pt idx="35608">
                  <c:v>8.9020000000000002E-3</c:v>
                </c:pt>
                <c:pt idx="35609">
                  <c:v>8.9022500000000004E-3</c:v>
                </c:pt>
                <c:pt idx="35610">
                  <c:v>8.9025000000000007E-3</c:v>
                </c:pt>
                <c:pt idx="35611">
                  <c:v>8.9027499999999992E-3</c:v>
                </c:pt>
                <c:pt idx="35612">
                  <c:v>8.9029999999999995E-3</c:v>
                </c:pt>
                <c:pt idx="35613">
                  <c:v>8.9032499999999997E-3</c:v>
                </c:pt>
                <c:pt idx="35614">
                  <c:v>8.9035E-3</c:v>
                </c:pt>
                <c:pt idx="35615">
                  <c:v>8.9037500000000002E-3</c:v>
                </c:pt>
                <c:pt idx="35616">
                  <c:v>8.9040000000000005E-3</c:v>
                </c:pt>
                <c:pt idx="35617">
                  <c:v>8.9042500000000007E-3</c:v>
                </c:pt>
                <c:pt idx="35618">
                  <c:v>8.9044999999999992E-3</c:v>
                </c:pt>
                <c:pt idx="35619">
                  <c:v>8.9047499999999995E-3</c:v>
                </c:pt>
                <c:pt idx="35620">
                  <c:v>8.9049999999999997E-3</c:v>
                </c:pt>
                <c:pt idx="35621">
                  <c:v>8.90525E-3</c:v>
                </c:pt>
                <c:pt idx="35622">
                  <c:v>8.9055000000000002E-3</c:v>
                </c:pt>
                <c:pt idx="35623">
                  <c:v>8.9057500000000005E-3</c:v>
                </c:pt>
                <c:pt idx="35624">
                  <c:v>8.9060000000000007E-3</c:v>
                </c:pt>
                <c:pt idx="35625">
                  <c:v>8.9062499999999992E-3</c:v>
                </c:pt>
                <c:pt idx="35626">
                  <c:v>8.9064999999999995E-3</c:v>
                </c:pt>
                <c:pt idx="35627">
                  <c:v>8.9067499999999997E-3</c:v>
                </c:pt>
                <c:pt idx="35628">
                  <c:v>8.907E-3</c:v>
                </c:pt>
                <c:pt idx="35629">
                  <c:v>8.9072500000000002E-3</c:v>
                </c:pt>
                <c:pt idx="35630">
                  <c:v>8.9075000000000005E-3</c:v>
                </c:pt>
                <c:pt idx="35631">
                  <c:v>8.9077500000000007E-3</c:v>
                </c:pt>
                <c:pt idx="35632">
                  <c:v>8.9079999999999993E-3</c:v>
                </c:pt>
                <c:pt idx="35633">
                  <c:v>8.9082499999999995E-3</c:v>
                </c:pt>
                <c:pt idx="35634">
                  <c:v>8.9084999999999998E-3</c:v>
                </c:pt>
                <c:pt idx="35635">
                  <c:v>8.90875E-3</c:v>
                </c:pt>
                <c:pt idx="35636">
                  <c:v>8.9090000000000003E-3</c:v>
                </c:pt>
                <c:pt idx="35637">
                  <c:v>8.9092500000000005E-3</c:v>
                </c:pt>
                <c:pt idx="35638">
                  <c:v>8.9095000000000008E-3</c:v>
                </c:pt>
                <c:pt idx="35639">
                  <c:v>8.9097499999999993E-3</c:v>
                </c:pt>
                <c:pt idx="35640">
                  <c:v>8.9099999999999995E-3</c:v>
                </c:pt>
                <c:pt idx="35641">
                  <c:v>8.9102499999999998E-3</c:v>
                </c:pt>
                <c:pt idx="35642">
                  <c:v>8.9105E-3</c:v>
                </c:pt>
                <c:pt idx="35643">
                  <c:v>8.9107500000000003E-3</c:v>
                </c:pt>
                <c:pt idx="35644">
                  <c:v>8.9110000000000005E-3</c:v>
                </c:pt>
                <c:pt idx="35645">
                  <c:v>8.9112500000000008E-3</c:v>
                </c:pt>
                <c:pt idx="35646">
                  <c:v>8.9114999999999993E-3</c:v>
                </c:pt>
                <c:pt idx="35647">
                  <c:v>8.9117499999999995E-3</c:v>
                </c:pt>
                <c:pt idx="35648">
                  <c:v>8.9119999999999998E-3</c:v>
                </c:pt>
                <c:pt idx="35649">
                  <c:v>8.91225E-3</c:v>
                </c:pt>
                <c:pt idx="35650">
                  <c:v>8.9125000000000003E-3</c:v>
                </c:pt>
                <c:pt idx="35651">
                  <c:v>8.9127500000000005E-3</c:v>
                </c:pt>
                <c:pt idx="35652">
                  <c:v>8.9130000000000008E-3</c:v>
                </c:pt>
                <c:pt idx="35653">
                  <c:v>8.9132499999999993E-3</c:v>
                </c:pt>
                <c:pt idx="35654">
                  <c:v>8.9134999999999995E-3</c:v>
                </c:pt>
                <c:pt idx="35655">
                  <c:v>8.9137499999999998E-3</c:v>
                </c:pt>
                <c:pt idx="35656">
                  <c:v>8.914E-3</c:v>
                </c:pt>
                <c:pt idx="35657">
                  <c:v>8.9142500000000003E-3</c:v>
                </c:pt>
                <c:pt idx="35658">
                  <c:v>8.9145000000000005E-3</c:v>
                </c:pt>
                <c:pt idx="35659">
                  <c:v>8.9147500000000008E-3</c:v>
                </c:pt>
                <c:pt idx="35660">
                  <c:v>8.9149999999999993E-3</c:v>
                </c:pt>
                <c:pt idx="35661">
                  <c:v>8.9152499999999996E-3</c:v>
                </c:pt>
                <c:pt idx="35662">
                  <c:v>8.9154999999999998E-3</c:v>
                </c:pt>
                <c:pt idx="35663">
                  <c:v>8.9157500000000001E-3</c:v>
                </c:pt>
                <c:pt idx="35664">
                  <c:v>8.9160000000000003E-3</c:v>
                </c:pt>
                <c:pt idx="35665">
                  <c:v>8.9162500000000006E-3</c:v>
                </c:pt>
                <c:pt idx="35666">
                  <c:v>8.9165000000000008E-3</c:v>
                </c:pt>
                <c:pt idx="35667">
                  <c:v>8.9167499999999993E-3</c:v>
                </c:pt>
                <c:pt idx="35668">
                  <c:v>8.9169999999999996E-3</c:v>
                </c:pt>
                <c:pt idx="35669">
                  <c:v>8.9172499999999998E-3</c:v>
                </c:pt>
                <c:pt idx="35670">
                  <c:v>8.9175000000000001E-3</c:v>
                </c:pt>
                <c:pt idx="35671">
                  <c:v>8.9177500000000003E-3</c:v>
                </c:pt>
                <c:pt idx="35672">
                  <c:v>8.9180000000000006E-3</c:v>
                </c:pt>
                <c:pt idx="35673">
                  <c:v>8.9182500000000008E-3</c:v>
                </c:pt>
                <c:pt idx="35674">
                  <c:v>8.9184999999999993E-3</c:v>
                </c:pt>
                <c:pt idx="35675">
                  <c:v>8.9187499999999996E-3</c:v>
                </c:pt>
                <c:pt idx="35676">
                  <c:v>8.9189999999999998E-3</c:v>
                </c:pt>
                <c:pt idx="35677">
                  <c:v>8.9192500000000001E-3</c:v>
                </c:pt>
                <c:pt idx="35678">
                  <c:v>8.9195000000000003E-3</c:v>
                </c:pt>
                <c:pt idx="35679">
                  <c:v>8.9197500000000006E-3</c:v>
                </c:pt>
                <c:pt idx="35680">
                  <c:v>8.9200000000000008E-3</c:v>
                </c:pt>
                <c:pt idx="35681">
                  <c:v>8.9202499999999994E-3</c:v>
                </c:pt>
                <c:pt idx="35682">
                  <c:v>8.9204999999999996E-3</c:v>
                </c:pt>
                <c:pt idx="35683">
                  <c:v>8.9207499999999999E-3</c:v>
                </c:pt>
                <c:pt idx="35684">
                  <c:v>8.9210000000000001E-3</c:v>
                </c:pt>
                <c:pt idx="35685">
                  <c:v>8.9212500000000004E-3</c:v>
                </c:pt>
                <c:pt idx="35686">
                  <c:v>8.9215000000000006E-3</c:v>
                </c:pt>
                <c:pt idx="35687">
                  <c:v>8.9217500000000009E-3</c:v>
                </c:pt>
                <c:pt idx="35688">
                  <c:v>8.9219999999999994E-3</c:v>
                </c:pt>
                <c:pt idx="35689">
                  <c:v>8.9222499999999996E-3</c:v>
                </c:pt>
                <c:pt idx="35690">
                  <c:v>8.9224999999999999E-3</c:v>
                </c:pt>
                <c:pt idx="35691">
                  <c:v>8.9227500000000001E-3</c:v>
                </c:pt>
                <c:pt idx="35692">
                  <c:v>8.9230000000000004E-3</c:v>
                </c:pt>
                <c:pt idx="35693">
                  <c:v>8.9232500000000006E-3</c:v>
                </c:pt>
                <c:pt idx="35694">
                  <c:v>8.9234999999999991E-3</c:v>
                </c:pt>
                <c:pt idx="35695">
                  <c:v>8.9237499999999994E-3</c:v>
                </c:pt>
                <c:pt idx="35696">
                  <c:v>8.9239999999999996E-3</c:v>
                </c:pt>
                <c:pt idx="35697">
                  <c:v>8.9242499999999999E-3</c:v>
                </c:pt>
                <c:pt idx="35698">
                  <c:v>8.9245000000000001E-3</c:v>
                </c:pt>
                <c:pt idx="35699">
                  <c:v>8.9247500000000004E-3</c:v>
                </c:pt>
                <c:pt idx="35700">
                  <c:v>8.9250000000000006E-3</c:v>
                </c:pt>
                <c:pt idx="35701">
                  <c:v>8.9252499999999992E-3</c:v>
                </c:pt>
                <c:pt idx="35702">
                  <c:v>8.9254999999999994E-3</c:v>
                </c:pt>
                <c:pt idx="35703">
                  <c:v>8.9257499999999997E-3</c:v>
                </c:pt>
                <c:pt idx="35704">
                  <c:v>8.9259999999999999E-3</c:v>
                </c:pt>
                <c:pt idx="35705">
                  <c:v>8.9262500000000002E-3</c:v>
                </c:pt>
                <c:pt idx="35706">
                  <c:v>8.9265000000000004E-3</c:v>
                </c:pt>
                <c:pt idx="35707">
                  <c:v>8.9267500000000007E-3</c:v>
                </c:pt>
                <c:pt idx="35708">
                  <c:v>8.9269999999999992E-3</c:v>
                </c:pt>
                <c:pt idx="35709">
                  <c:v>8.9272499999999994E-3</c:v>
                </c:pt>
                <c:pt idx="35710">
                  <c:v>8.9274999999999997E-3</c:v>
                </c:pt>
                <c:pt idx="35711">
                  <c:v>8.9277499999999999E-3</c:v>
                </c:pt>
                <c:pt idx="35712">
                  <c:v>8.9280000000000002E-3</c:v>
                </c:pt>
                <c:pt idx="35713">
                  <c:v>8.9282500000000004E-3</c:v>
                </c:pt>
                <c:pt idx="35714">
                  <c:v>8.9285000000000007E-3</c:v>
                </c:pt>
                <c:pt idx="35715">
                  <c:v>8.9287499999999992E-3</c:v>
                </c:pt>
                <c:pt idx="35716">
                  <c:v>8.9289999999999994E-3</c:v>
                </c:pt>
                <c:pt idx="35717">
                  <c:v>8.9292499999999997E-3</c:v>
                </c:pt>
                <c:pt idx="35718">
                  <c:v>8.9294999999999999E-3</c:v>
                </c:pt>
                <c:pt idx="35719">
                  <c:v>8.9297500000000002E-3</c:v>
                </c:pt>
                <c:pt idx="35720">
                  <c:v>8.9300000000000004E-3</c:v>
                </c:pt>
                <c:pt idx="35721">
                  <c:v>8.9302500000000007E-3</c:v>
                </c:pt>
                <c:pt idx="35722">
                  <c:v>8.9304999999999992E-3</c:v>
                </c:pt>
                <c:pt idx="35723">
                  <c:v>8.9307499999999995E-3</c:v>
                </c:pt>
                <c:pt idx="35724">
                  <c:v>8.9309999999999997E-3</c:v>
                </c:pt>
                <c:pt idx="35725">
                  <c:v>8.93125E-3</c:v>
                </c:pt>
                <c:pt idx="35726">
                  <c:v>8.9315000000000002E-3</c:v>
                </c:pt>
                <c:pt idx="35727">
                  <c:v>8.9317500000000005E-3</c:v>
                </c:pt>
                <c:pt idx="35728">
                  <c:v>8.9320000000000007E-3</c:v>
                </c:pt>
                <c:pt idx="35729">
                  <c:v>8.9322499999999992E-3</c:v>
                </c:pt>
                <c:pt idx="35730">
                  <c:v>8.9324999999999995E-3</c:v>
                </c:pt>
                <c:pt idx="35731">
                  <c:v>8.9327499999999997E-3</c:v>
                </c:pt>
                <c:pt idx="35732">
                  <c:v>8.933E-3</c:v>
                </c:pt>
                <c:pt idx="35733">
                  <c:v>8.9332500000000002E-3</c:v>
                </c:pt>
                <c:pt idx="35734">
                  <c:v>8.9335000000000005E-3</c:v>
                </c:pt>
                <c:pt idx="35735">
                  <c:v>8.9337500000000007E-3</c:v>
                </c:pt>
                <c:pt idx="35736">
                  <c:v>8.9339999999999992E-3</c:v>
                </c:pt>
                <c:pt idx="35737">
                  <c:v>8.9342499999999995E-3</c:v>
                </c:pt>
                <c:pt idx="35738">
                  <c:v>8.9344999999999997E-3</c:v>
                </c:pt>
                <c:pt idx="35739">
                  <c:v>8.93475E-3</c:v>
                </c:pt>
                <c:pt idx="35740">
                  <c:v>8.9350000000000002E-3</c:v>
                </c:pt>
                <c:pt idx="35741">
                  <c:v>8.9352500000000005E-3</c:v>
                </c:pt>
                <c:pt idx="35742">
                  <c:v>8.9355000000000007E-3</c:v>
                </c:pt>
                <c:pt idx="35743">
                  <c:v>8.9357499999999992E-3</c:v>
                </c:pt>
                <c:pt idx="35744">
                  <c:v>8.9359999999999995E-3</c:v>
                </c:pt>
                <c:pt idx="35745">
                  <c:v>8.9362499999999997E-3</c:v>
                </c:pt>
                <c:pt idx="35746">
                  <c:v>8.9365E-3</c:v>
                </c:pt>
                <c:pt idx="35747">
                  <c:v>8.9367500000000002E-3</c:v>
                </c:pt>
                <c:pt idx="35748">
                  <c:v>8.9370000000000005E-3</c:v>
                </c:pt>
                <c:pt idx="35749">
                  <c:v>8.9372500000000007E-3</c:v>
                </c:pt>
                <c:pt idx="35750">
                  <c:v>8.9374999999999993E-3</c:v>
                </c:pt>
                <c:pt idx="35751">
                  <c:v>8.9377499999999995E-3</c:v>
                </c:pt>
                <c:pt idx="35752">
                  <c:v>8.9379999999999998E-3</c:v>
                </c:pt>
                <c:pt idx="35753">
                  <c:v>8.93825E-3</c:v>
                </c:pt>
                <c:pt idx="35754">
                  <c:v>8.9385000000000003E-3</c:v>
                </c:pt>
                <c:pt idx="35755">
                  <c:v>8.9387500000000005E-3</c:v>
                </c:pt>
                <c:pt idx="35756">
                  <c:v>8.9390000000000008E-3</c:v>
                </c:pt>
                <c:pt idx="35757">
                  <c:v>8.9392499999999993E-3</c:v>
                </c:pt>
                <c:pt idx="35758">
                  <c:v>8.9394999999999995E-3</c:v>
                </c:pt>
                <c:pt idx="35759">
                  <c:v>8.9397499999999998E-3</c:v>
                </c:pt>
                <c:pt idx="35760">
                  <c:v>8.94E-3</c:v>
                </c:pt>
                <c:pt idx="35761">
                  <c:v>8.9402500000000003E-3</c:v>
                </c:pt>
                <c:pt idx="35762">
                  <c:v>8.9405000000000005E-3</c:v>
                </c:pt>
                <c:pt idx="35763">
                  <c:v>8.9407500000000008E-3</c:v>
                </c:pt>
                <c:pt idx="35764">
                  <c:v>8.9409999999999993E-3</c:v>
                </c:pt>
                <c:pt idx="35765">
                  <c:v>8.9412499999999995E-3</c:v>
                </c:pt>
                <c:pt idx="35766">
                  <c:v>8.9414999999999998E-3</c:v>
                </c:pt>
                <c:pt idx="35767">
                  <c:v>8.94175E-3</c:v>
                </c:pt>
                <c:pt idx="35768">
                  <c:v>8.9420000000000003E-3</c:v>
                </c:pt>
                <c:pt idx="35769">
                  <c:v>8.9422500000000005E-3</c:v>
                </c:pt>
                <c:pt idx="35770">
                  <c:v>8.9425000000000008E-3</c:v>
                </c:pt>
                <c:pt idx="35771">
                  <c:v>8.9427499999999993E-3</c:v>
                </c:pt>
                <c:pt idx="35772">
                  <c:v>8.9429999999999996E-3</c:v>
                </c:pt>
                <c:pt idx="35773">
                  <c:v>8.9432499999999998E-3</c:v>
                </c:pt>
                <c:pt idx="35774">
                  <c:v>8.9435000000000001E-3</c:v>
                </c:pt>
                <c:pt idx="35775">
                  <c:v>8.9437500000000003E-3</c:v>
                </c:pt>
                <c:pt idx="35776">
                  <c:v>8.9440000000000006E-3</c:v>
                </c:pt>
                <c:pt idx="35777">
                  <c:v>8.9442500000000008E-3</c:v>
                </c:pt>
                <c:pt idx="35778">
                  <c:v>8.9444999999999993E-3</c:v>
                </c:pt>
                <c:pt idx="35779">
                  <c:v>8.9447499999999996E-3</c:v>
                </c:pt>
                <c:pt idx="35780">
                  <c:v>8.9449999999999998E-3</c:v>
                </c:pt>
                <c:pt idx="35781">
                  <c:v>8.9452500000000001E-3</c:v>
                </c:pt>
                <c:pt idx="35782">
                  <c:v>8.9455000000000003E-3</c:v>
                </c:pt>
                <c:pt idx="35783">
                  <c:v>8.9457500000000006E-3</c:v>
                </c:pt>
                <c:pt idx="35784">
                  <c:v>8.9460000000000008E-3</c:v>
                </c:pt>
                <c:pt idx="35785">
                  <c:v>8.9462499999999993E-3</c:v>
                </c:pt>
                <c:pt idx="35786">
                  <c:v>8.9464999999999996E-3</c:v>
                </c:pt>
                <c:pt idx="35787">
                  <c:v>8.9467499999999998E-3</c:v>
                </c:pt>
                <c:pt idx="35788">
                  <c:v>8.9470000000000001E-3</c:v>
                </c:pt>
                <c:pt idx="35789">
                  <c:v>8.9472500000000003E-3</c:v>
                </c:pt>
                <c:pt idx="35790">
                  <c:v>8.9475000000000006E-3</c:v>
                </c:pt>
                <c:pt idx="35791">
                  <c:v>8.9477500000000008E-3</c:v>
                </c:pt>
                <c:pt idx="35792">
                  <c:v>8.9479999999999994E-3</c:v>
                </c:pt>
                <c:pt idx="35793">
                  <c:v>8.9482499999999996E-3</c:v>
                </c:pt>
                <c:pt idx="35794">
                  <c:v>8.9484999999999999E-3</c:v>
                </c:pt>
                <c:pt idx="35795">
                  <c:v>8.9487500000000001E-3</c:v>
                </c:pt>
                <c:pt idx="35796">
                  <c:v>8.9490000000000004E-3</c:v>
                </c:pt>
                <c:pt idx="35797">
                  <c:v>8.9492500000000006E-3</c:v>
                </c:pt>
                <c:pt idx="35798">
                  <c:v>8.9495000000000009E-3</c:v>
                </c:pt>
                <c:pt idx="35799">
                  <c:v>8.9497499999999994E-3</c:v>
                </c:pt>
                <c:pt idx="35800">
                  <c:v>8.9499999999999996E-3</c:v>
                </c:pt>
                <c:pt idx="35801">
                  <c:v>8.9502499999999999E-3</c:v>
                </c:pt>
                <c:pt idx="35802">
                  <c:v>8.9505000000000001E-3</c:v>
                </c:pt>
                <c:pt idx="35803">
                  <c:v>8.9507500000000004E-3</c:v>
                </c:pt>
                <c:pt idx="35804">
                  <c:v>8.9510000000000006E-3</c:v>
                </c:pt>
                <c:pt idx="35805">
                  <c:v>8.9512499999999991E-3</c:v>
                </c:pt>
                <c:pt idx="35806">
                  <c:v>8.9514999999999994E-3</c:v>
                </c:pt>
                <c:pt idx="35807">
                  <c:v>8.9517499999999996E-3</c:v>
                </c:pt>
                <c:pt idx="35808">
                  <c:v>8.9519999999999999E-3</c:v>
                </c:pt>
                <c:pt idx="35809">
                  <c:v>8.9522500000000001E-3</c:v>
                </c:pt>
                <c:pt idx="35810">
                  <c:v>8.9525000000000004E-3</c:v>
                </c:pt>
                <c:pt idx="35811">
                  <c:v>8.9527500000000006E-3</c:v>
                </c:pt>
                <c:pt idx="35812">
                  <c:v>8.9529999999999992E-3</c:v>
                </c:pt>
                <c:pt idx="35813">
                  <c:v>8.9532499999999994E-3</c:v>
                </c:pt>
                <c:pt idx="35814">
                  <c:v>8.9534999999999997E-3</c:v>
                </c:pt>
                <c:pt idx="35815">
                  <c:v>8.9537499999999999E-3</c:v>
                </c:pt>
                <c:pt idx="35816">
                  <c:v>8.9540000000000002E-3</c:v>
                </c:pt>
                <c:pt idx="35817">
                  <c:v>8.9542500000000004E-3</c:v>
                </c:pt>
                <c:pt idx="35818">
                  <c:v>8.9545000000000007E-3</c:v>
                </c:pt>
                <c:pt idx="35819">
                  <c:v>8.9547499999999992E-3</c:v>
                </c:pt>
                <c:pt idx="35820">
                  <c:v>8.9549999999999994E-3</c:v>
                </c:pt>
                <c:pt idx="35821">
                  <c:v>8.9552499999999997E-3</c:v>
                </c:pt>
                <c:pt idx="35822">
                  <c:v>8.9554999999999999E-3</c:v>
                </c:pt>
                <c:pt idx="35823">
                  <c:v>8.9557500000000002E-3</c:v>
                </c:pt>
                <c:pt idx="35824">
                  <c:v>8.9560000000000004E-3</c:v>
                </c:pt>
                <c:pt idx="35825">
                  <c:v>8.9562500000000007E-3</c:v>
                </c:pt>
                <c:pt idx="35826">
                  <c:v>8.9564999999999992E-3</c:v>
                </c:pt>
                <c:pt idx="35827">
                  <c:v>8.9567499999999994E-3</c:v>
                </c:pt>
                <c:pt idx="35828">
                  <c:v>8.9569999999999997E-3</c:v>
                </c:pt>
                <c:pt idx="35829">
                  <c:v>8.9572499999999999E-3</c:v>
                </c:pt>
                <c:pt idx="35830">
                  <c:v>8.9575000000000002E-3</c:v>
                </c:pt>
                <c:pt idx="35831">
                  <c:v>8.9577500000000004E-3</c:v>
                </c:pt>
                <c:pt idx="35832">
                  <c:v>8.9580000000000007E-3</c:v>
                </c:pt>
                <c:pt idx="35833">
                  <c:v>8.9582499999999992E-3</c:v>
                </c:pt>
                <c:pt idx="35834">
                  <c:v>8.9584999999999994E-3</c:v>
                </c:pt>
                <c:pt idx="35835">
                  <c:v>8.9587499999999997E-3</c:v>
                </c:pt>
                <c:pt idx="35836">
                  <c:v>8.9589999999999999E-3</c:v>
                </c:pt>
                <c:pt idx="35837">
                  <c:v>8.9592500000000002E-3</c:v>
                </c:pt>
                <c:pt idx="35838">
                  <c:v>8.9595000000000004E-3</c:v>
                </c:pt>
                <c:pt idx="35839">
                  <c:v>8.9597500000000007E-3</c:v>
                </c:pt>
                <c:pt idx="35840">
                  <c:v>8.9599999999999992E-3</c:v>
                </c:pt>
                <c:pt idx="35841">
                  <c:v>8.9602499999999995E-3</c:v>
                </c:pt>
                <c:pt idx="35842">
                  <c:v>8.9604999999999997E-3</c:v>
                </c:pt>
                <c:pt idx="35843">
                  <c:v>8.96075E-3</c:v>
                </c:pt>
                <c:pt idx="35844">
                  <c:v>8.9610000000000002E-3</c:v>
                </c:pt>
                <c:pt idx="35845">
                  <c:v>8.9612500000000005E-3</c:v>
                </c:pt>
                <c:pt idx="35846">
                  <c:v>8.9615000000000007E-3</c:v>
                </c:pt>
                <c:pt idx="35847">
                  <c:v>8.9617499999999992E-3</c:v>
                </c:pt>
                <c:pt idx="35848">
                  <c:v>8.9619999999999995E-3</c:v>
                </c:pt>
                <c:pt idx="35849">
                  <c:v>8.9622499999999997E-3</c:v>
                </c:pt>
                <c:pt idx="35850">
                  <c:v>8.9625E-3</c:v>
                </c:pt>
                <c:pt idx="35851">
                  <c:v>8.9627500000000002E-3</c:v>
                </c:pt>
                <c:pt idx="35852">
                  <c:v>8.9630000000000005E-3</c:v>
                </c:pt>
                <c:pt idx="35853">
                  <c:v>8.9632500000000007E-3</c:v>
                </c:pt>
                <c:pt idx="35854">
                  <c:v>8.9634999999999992E-3</c:v>
                </c:pt>
                <c:pt idx="35855">
                  <c:v>8.9637499999999995E-3</c:v>
                </c:pt>
                <c:pt idx="35856">
                  <c:v>8.9639999999999997E-3</c:v>
                </c:pt>
                <c:pt idx="35857">
                  <c:v>8.96425E-3</c:v>
                </c:pt>
                <c:pt idx="35858">
                  <c:v>8.9645000000000002E-3</c:v>
                </c:pt>
                <c:pt idx="35859">
                  <c:v>8.9647500000000005E-3</c:v>
                </c:pt>
                <c:pt idx="35860">
                  <c:v>8.9650000000000007E-3</c:v>
                </c:pt>
                <c:pt idx="35861">
                  <c:v>8.9652499999999993E-3</c:v>
                </c:pt>
                <c:pt idx="35862">
                  <c:v>8.9654999999999995E-3</c:v>
                </c:pt>
                <c:pt idx="35863">
                  <c:v>8.9657499999999998E-3</c:v>
                </c:pt>
                <c:pt idx="35864">
                  <c:v>8.966E-3</c:v>
                </c:pt>
                <c:pt idx="35865">
                  <c:v>8.9662500000000003E-3</c:v>
                </c:pt>
                <c:pt idx="35866">
                  <c:v>8.9665000000000005E-3</c:v>
                </c:pt>
                <c:pt idx="35867">
                  <c:v>8.9667500000000008E-3</c:v>
                </c:pt>
                <c:pt idx="35868">
                  <c:v>8.9669999999999993E-3</c:v>
                </c:pt>
                <c:pt idx="35869">
                  <c:v>8.9672499999999995E-3</c:v>
                </c:pt>
                <c:pt idx="35870">
                  <c:v>8.9674999999999998E-3</c:v>
                </c:pt>
                <c:pt idx="35871">
                  <c:v>8.96775E-3</c:v>
                </c:pt>
                <c:pt idx="35872">
                  <c:v>8.9680000000000003E-3</c:v>
                </c:pt>
                <c:pt idx="35873">
                  <c:v>8.9682500000000005E-3</c:v>
                </c:pt>
                <c:pt idx="35874">
                  <c:v>8.9685000000000008E-3</c:v>
                </c:pt>
                <c:pt idx="35875">
                  <c:v>8.9687499999999993E-3</c:v>
                </c:pt>
                <c:pt idx="35876">
                  <c:v>8.9689999999999995E-3</c:v>
                </c:pt>
                <c:pt idx="35877">
                  <c:v>8.9692499999999998E-3</c:v>
                </c:pt>
                <c:pt idx="35878">
                  <c:v>8.9695E-3</c:v>
                </c:pt>
                <c:pt idx="35879">
                  <c:v>8.9697500000000003E-3</c:v>
                </c:pt>
                <c:pt idx="35880">
                  <c:v>8.9700000000000005E-3</c:v>
                </c:pt>
                <c:pt idx="35881">
                  <c:v>8.9702500000000008E-3</c:v>
                </c:pt>
                <c:pt idx="35882">
                  <c:v>8.9704999999999993E-3</c:v>
                </c:pt>
                <c:pt idx="35883">
                  <c:v>8.9707499999999996E-3</c:v>
                </c:pt>
                <c:pt idx="35884">
                  <c:v>8.9709999999999998E-3</c:v>
                </c:pt>
                <c:pt idx="35885">
                  <c:v>8.9712500000000001E-3</c:v>
                </c:pt>
                <c:pt idx="35886">
                  <c:v>8.9715000000000003E-3</c:v>
                </c:pt>
                <c:pt idx="35887">
                  <c:v>8.9717500000000006E-3</c:v>
                </c:pt>
                <c:pt idx="35888">
                  <c:v>8.9720000000000008E-3</c:v>
                </c:pt>
                <c:pt idx="35889">
                  <c:v>8.9722499999999993E-3</c:v>
                </c:pt>
                <c:pt idx="35890">
                  <c:v>8.9724999999999996E-3</c:v>
                </c:pt>
                <c:pt idx="35891">
                  <c:v>8.9727499999999998E-3</c:v>
                </c:pt>
                <c:pt idx="35892">
                  <c:v>8.9730000000000001E-3</c:v>
                </c:pt>
                <c:pt idx="35893">
                  <c:v>8.9732500000000003E-3</c:v>
                </c:pt>
                <c:pt idx="35894">
                  <c:v>8.9735000000000006E-3</c:v>
                </c:pt>
                <c:pt idx="35895">
                  <c:v>8.9737500000000008E-3</c:v>
                </c:pt>
                <c:pt idx="35896">
                  <c:v>8.9739999999999993E-3</c:v>
                </c:pt>
                <c:pt idx="35897">
                  <c:v>8.9742499999999996E-3</c:v>
                </c:pt>
                <c:pt idx="35898">
                  <c:v>8.9744999999999998E-3</c:v>
                </c:pt>
                <c:pt idx="35899">
                  <c:v>8.9747500000000001E-3</c:v>
                </c:pt>
                <c:pt idx="35900">
                  <c:v>8.9750000000000003E-3</c:v>
                </c:pt>
                <c:pt idx="35901">
                  <c:v>8.9752500000000006E-3</c:v>
                </c:pt>
                <c:pt idx="35902">
                  <c:v>8.9755000000000008E-3</c:v>
                </c:pt>
                <c:pt idx="35903">
                  <c:v>8.9757499999999994E-3</c:v>
                </c:pt>
                <c:pt idx="35904">
                  <c:v>8.9759999999999996E-3</c:v>
                </c:pt>
                <c:pt idx="35905">
                  <c:v>8.9762499999999999E-3</c:v>
                </c:pt>
                <c:pt idx="35906">
                  <c:v>8.9765000000000001E-3</c:v>
                </c:pt>
                <c:pt idx="35907">
                  <c:v>8.9767500000000004E-3</c:v>
                </c:pt>
                <c:pt idx="35908">
                  <c:v>8.9770000000000006E-3</c:v>
                </c:pt>
                <c:pt idx="35909">
                  <c:v>8.9772500000000009E-3</c:v>
                </c:pt>
                <c:pt idx="35910">
                  <c:v>8.9774999999999994E-3</c:v>
                </c:pt>
                <c:pt idx="35911">
                  <c:v>8.9777499999999996E-3</c:v>
                </c:pt>
                <c:pt idx="35912">
                  <c:v>8.9779999999999999E-3</c:v>
                </c:pt>
                <c:pt idx="35913">
                  <c:v>8.9782500000000001E-3</c:v>
                </c:pt>
                <c:pt idx="35914">
                  <c:v>8.9785000000000004E-3</c:v>
                </c:pt>
                <c:pt idx="35915">
                  <c:v>8.9787500000000006E-3</c:v>
                </c:pt>
                <c:pt idx="35916">
                  <c:v>8.9789999999999991E-3</c:v>
                </c:pt>
                <c:pt idx="35917">
                  <c:v>8.9792499999999994E-3</c:v>
                </c:pt>
                <c:pt idx="35918">
                  <c:v>8.9794999999999996E-3</c:v>
                </c:pt>
                <c:pt idx="35919">
                  <c:v>8.9797499999999999E-3</c:v>
                </c:pt>
                <c:pt idx="35920">
                  <c:v>8.9800000000000001E-3</c:v>
                </c:pt>
                <c:pt idx="35921">
                  <c:v>8.9802500000000004E-3</c:v>
                </c:pt>
                <c:pt idx="35922">
                  <c:v>8.9805000000000006E-3</c:v>
                </c:pt>
                <c:pt idx="35923">
                  <c:v>8.9807499999999992E-3</c:v>
                </c:pt>
                <c:pt idx="35924">
                  <c:v>8.9809999999999994E-3</c:v>
                </c:pt>
                <c:pt idx="35925">
                  <c:v>8.9812499999999997E-3</c:v>
                </c:pt>
                <c:pt idx="35926">
                  <c:v>8.9814999999999999E-3</c:v>
                </c:pt>
                <c:pt idx="35927">
                  <c:v>8.9817500000000002E-3</c:v>
                </c:pt>
                <c:pt idx="35928">
                  <c:v>8.9820000000000004E-3</c:v>
                </c:pt>
                <c:pt idx="35929">
                  <c:v>8.9822500000000007E-3</c:v>
                </c:pt>
                <c:pt idx="35930">
                  <c:v>8.9824999999999992E-3</c:v>
                </c:pt>
                <c:pt idx="35931">
                  <c:v>8.9827499999999994E-3</c:v>
                </c:pt>
                <c:pt idx="35932">
                  <c:v>8.9829999999999997E-3</c:v>
                </c:pt>
                <c:pt idx="35933">
                  <c:v>8.9832499999999999E-3</c:v>
                </c:pt>
                <c:pt idx="35934">
                  <c:v>8.9835000000000002E-3</c:v>
                </c:pt>
                <c:pt idx="35935">
                  <c:v>8.9837500000000004E-3</c:v>
                </c:pt>
                <c:pt idx="35936">
                  <c:v>8.9840000000000007E-3</c:v>
                </c:pt>
                <c:pt idx="35937">
                  <c:v>8.9842499999999992E-3</c:v>
                </c:pt>
                <c:pt idx="35938">
                  <c:v>8.9844999999999994E-3</c:v>
                </c:pt>
                <c:pt idx="35939">
                  <c:v>8.9847499999999997E-3</c:v>
                </c:pt>
                <c:pt idx="35940">
                  <c:v>8.9849999999999999E-3</c:v>
                </c:pt>
                <c:pt idx="35941">
                  <c:v>8.9852500000000002E-3</c:v>
                </c:pt>
                <c:pt idx="35942">
                  <c:v>8.9855000000000004E-3</c:v>
                </c:pt>
                <c:pt idx="35943">
                  <c:v>8.9857500000000007E-3</c:v>
                </c:pt>
                <c:pt idx="35944">
                  <c:v>8.9859999999999992E-3</c:v>
                </c:pt>
                <c:pt idx="35945">
                  <c:v>8.9862499999999994E-3</c:v>
                </c:pt>
                <c:pt idx="35946">
                  <c:v>8.9864999999999997E-3</c:v>
                </c:pt>
                <c:pt idx="35947">
                  <c:v>8.9867499999999999E-3</c:v>
                </c:pt>
                <c:pt idx="35948">
                  <c:v>8.9870000000000002E-3</c:v>
                </c:pt>
                <c:pt idx="35949">
                  <c:v>8.9872500000000004E-3</c:v>
                </c:pt>
                <c:pt idx="35950">
                  <c:v>8.9875000000000007E-3</c:v>
                </c:pt>
                <c:pt idx="35951">
                  <c:v>8.9877499999999992E-3</c:v>
                </c:pt>
                <c:pt idx="35952">
                  <c:v>8.9879999999999995E-3</c:v>
                </c:pt>
                <c:pt idx="35953">
                  <c:v>8.9882499999999997E-3</c:v>
                </c:pt>
                <c:pt idx="35954">
                  <c:v>8.9885E-3</c:v>
                </c:pt>
                <c:pt idx="35955">
                  <c:v>8.9887500000000002E-3</c:v>
                </c:pt>
                <c:pt idx="35956">
                  <c:v>8.9890000000000005E-3</c:v>
                </c:pt>
                <c:pt idx="35957">
                  <c:v>8.9892500000000007E-3</c:v>
                </c:pt>
                <c:pt idx="35958">
                  <c:v>8.9894999999999992E-3</c:v>
                </c:pt>
                <c:pt idx="35959">
                  <c:v>8.9897499999999995E-3</c:v>
                </c:pt>
                <c:pt idx="35960">
                  <c:v>8.9899999999999997E-3</c:v>
                </c:pt>
                <c:pt idx="35961">
                  <c:v>8.99025E-3</c:v>
                </c:pt>
                <c:pt idx="35962">
                  <c:v>8.9905000000000002E-3</c:v>
                </c:pt>
                <c:pt idx="35963">
                  <c:v>8.9907500000000005E-3</c:v>
                </c:pt>
                <c:pt idx="35964">
                  <c:v>8.9910000000000007E-3</c:v>
                </c:pt>
                <c:pt idx="35965">
                  <c:v>8.9912499999999992E-3</c:v>
                </c:pt>
                <c:pt idx="35966">
                  <c:v>8.9914999999999995E-3</c:v>
                </c:pt>
                <c:pt idx="35967">
                  <c:v>8.9917499999999997E-3</c:v>
                </c:pt>
                <c:pt idx="35968">
                  <c:v>8.992E-3</c:v>
                </c:pt>
                <c:pt idx="35969">
                  <c:v>8.9922500000000002E-3</c:v>
                </c:pt>
                <c:pt idx="35970">
                  <c:v>8.9925000000000005E-3</c:v>
                </c:pt>
                <c:pt idx="35971">
                  <c:v>8.9927500000000007E-3</c:v>
                </c:pt>
                <c:pt idx="35972">
                  <c:v>8.9929999999999993E-3</c:v>
                </c:pt>
                <c:pt idx="35973">
                  <c:v>8.9932499999999995E-3</c:v>
                </c:pt>
                <c:pt idx="35974">
                  <c:v>8.9934999999999998E-3</c:v>
                </c:pt>
                <c:pt idx="35975">
                  <c:v>8.99375E-3</c:v>
                </c:pt>
                <c:pt idx="35976">
                  <c:v>8.9940000000000003E-3</c:v>
                </c:pt>
                <c:pt idx="35977">
                  <c:v>8.9942500000000005E-3</c:v>
                </c:pt>
                <c:pt idx="35978">
                  <c:v>8.9945000000000008E-3</c:v>
                </c:pt>
                <c:pt idx="35979">
                  <c:v>8.9947499999999993E-3</c:v>
                </c:pt>
                <c:pt idx="35980">
                  <c:v>8.9949999999999995E-3</c:v>
                </c:pt>
                <c:pt idx="35981">
                  <c:v>8.9952499999999998E-3</c:v>
                </c:pt>
                <c:pt idx="35982">
                  <c:v>8.9955E-3</c:v>
                </c:pt>
                <c:pt idx="35983">
                  <c:v>8.9957500000000003E-3</c:v>
                </c:pt>
                <c:pt idx="35984">
                  <c:v>8.9960000000000005E-3</c:v>
                </c:pt>
                <c:pt idx="35985">
                  <c:v>8.9962500000000008E-3</c:v>
                </c:pt>
                <c:pt idx="35986">
                  <c:v>8.9964999999999993E-3</c:v>
                </c:pt>
                <c:pt idx="35987">
                  <c:v>8.9967499999999995E-3</c:v>
                </c:pt>
                <c:pt idx="35988">
                  <c:v>8.9969999999999998E-3</c:v>
                </c:pt>
                <c:pt idx="35989">
                  <c:v>8.99725E-3</c:v>
                </c:pt>
                <c:pt idx="35990">
                  <c:v>8.9975000000000003E-3</c:v>
                </c:pt>
                <c:pt idx="35991">
                  <c:v>8.9977500000000005E-3</c:v>
                </c:pt>
                <c:pt idx="35992">
                  <c:v>8.9980000000000008E-3</c:v>
                </c:pt>
                <c:pt idx="35993">
                  <c:v>8.9982499999999993E-3</c:v>
                </c:pt>
                <c:pt idx="35994">
                  <c:v>8.9984999999999996E-3</c:v>
                </c:pt>
                <c:pt idx="35995">
                  <c:v>8.9987499999999998E-3</c:v>
                </c:pt>
                <c:pt idx="35996">
                  <c:v>8.9990000000000001E-3</c:v>
                </c:pt>
                <c:pt idx="35997">
                  <c:v>8.9992500000000003E-3</c:v>
                </c:pt>
                <c:pt idx="35998">
                  <c:v>8.9995000000000006E-3</c:v>
                </c:pt>
                <c:pt idx="35999">
                  <c:v>8.9997500000000008E-3</c:v>
                </c:pt>
                <c:pt idx="36000">
                  <c:v>8.9999999999999993E-3</c:v>
                </c:pt>
                <c:pt idx="36001">
                  <c:v>9.0002499999999996E-3</c:v>
                </c:pt>
                <c:pt idx="36002">
                  <c:v>9.0004999999999998E-3</c:v>
                </c:pt>
                <c:pt idx="36003">
                  <c:v>9.0007500000000001E-3</c:v>
                </c:pt>
                <c:pt idx="36004">
                  <c:v>9.0010000000000003E-3</c:v>
                </c:pt>
                <c:pt idx="36005">
                  <c:v>9.0012500000000006E-3</c:v>
                </c:pt>
                <c:pt idx="36006">
                  <c:v>9.0015000000000008E-3</c:v>
                </c:pt>
                <c:pt idx="36007">
                  <c:v>9.0017499999999993E-3</c:v>
                </c:pt>
                <c:pt idx="36008">
                  <c:v>9.0019999999999996E-3</c:v>
                </c:pt>
                <c:pt idx="36009">
                  <c:v>9.0022499999999998E-3</c:v>
                </c:pt>
                <c:pt idx="36010">
                  <c:v>9.0025000000000001E-3</c:v>
                </c:pt>
                <c:pt idx="36011">
                  <c:v>9.0027500000000003E-3</c:v>
                </c:pt>
                <c:pt idx="36012">
                  <c:v>9.0030000000000006E-3</c:v>
                </c:pt>
                <c:pt idx="36013">
                  <c:v>9.0032500000000008E-3</c:v>
                </c:pt>
                <c:pt idx="36014">
                  <c:v>9.0034999999999994E-3</c:v>
                </c:pt>
                <c:pt idx="36015">
                  <c:v>9.0037499999999996E-3</c:v>
                </c:pt>
                <c:pt idx="36016">
                  <c:v>9.0039999999999999E-3</c:v>
                </c:pt>
                <c:pt idx="36017">
                  <c:v>9.0042500000000001E-3</c:v>
                </c:pt>
                <c:pt idx="36018">
                  <c:v>9.0045000000000004E-3</c:v>
                </c:pt>
                <c:pt idx="36019">
                  <c:v>9.0047500000000006E-3</c:v>
                </c:pt>
                <c:pt idx="36020">
                  <c:v>9.0050000000000009E-3</c:v>
                </c:pt>
                <c:pt idx="36021">
                  <c:v>9.0052499999999994E-3</c:v>
                </c:pt>
                <c:pt idx="36022">
                  <c:v>9.0054999999999996E-3</c:v>
                </c:pt>
                <c:pt idx="36023">
                  <c:v>9.0057499999999999E-3</c:v>
                </c:pt>
                <c:pt idx="36024">
                  <c:v>9.0060000000000001E-3</c:v>
                </c:pt>
                <c:pt idx="36025">
                  <c:v>9.0062500000000004E-3</c:v>
                </c:pt>
                <c:pt idx="36026">
                  <c:v>9.0065000000000006E-3</c:v>
                </c:pt>
                <c:pt idx="36027">
                  <c:v>9.0067500000000009E-3</c:v>
                </c:pt>
                <c:pt idx="36028">
                  <c:v>9.0069999999999994E-3</c:v>
                </c:pt>
                <c:pt idx="36029">
                  <c:v>9.0072499999999996E-3</c:v>
                </c:pt>
                <c:pt idx="36030">
                  <c:v>9.0074999999999999E-3</c:v>
                </c:pt>
                <c:pt idx="36031">
                  <c:v>9.0077500000000001E-3</c:v>
                </c:pt>
                <c:pt idx="36032">
                  <c:v>9.0080000000000004E-3</c:v>
                </c:pt>
                <c:pt idx="36033">
                  <c:v>9.0082500000000006E-3</c:v>
                </c:pt>
                <c:pt idx="36034">
                  <c:v>9.0084999999999991E-3</c:v>
                </c:pt>
                <c:pt idx="36035">
                  <c:v>9.0087499999999994E-3</c:v>
                </c:pt>
                <c:pt idx="36036">
                  <c:v>9.0089999999999996E-3</c:v>
                </c:pt>
                <c:pt idx="36037">
                  <c:v>9.0092499999999999E-3</c:v>
                </c:pt>
                <c:pt idx="36038">
                  <c:v>9.0095000000000001E-3</c:v>
                </c:pt>
                <c:pt idx="36039">
                  <c:v>9.0097500000000004E-3</c:v>
                </c:pt>
                <c:pt idx="36040">
                  <c:v>9.0100000000000006E-3</c:v>
                </c:pt>
                <c:pt idx="36041">
                  <c:v>9.0102499999999992E-3</c:v>
                </c:pt>
                <c:pt idx="36042">
                  <c:v>9.0104999999999994E-3</c:v>
                </c:pt>
                <c:pt idx="36043">
                  <c:v>9.0107499999999997E-3</c:v>
                </c:pt>
                <c:pt idx="36044">
                  <c:v>9.0109999999999999E-3</c:v>
                </c:pt>
                <c:pt idx="36045">
                  <c:v>9.0112500000000002E-3</c:v>
                </c:pt>
                <c:pt idx="36046">
                  <c:v>9.0115000000000004E-3</c:v>
                </c:pt>
                <c:pt idx="36047">
                  <c:v>9.0117500000000007E-3</c:v>
                </c:pt>
                <c:pt idx="36048">
                  <c:v>9.0119999999999992E-3</c:v>
                </c:pt>
                <c:pt idx="36049">
                  <c:v>9.0122499999999994E-3</c:v>
                </c:pt>
                <c:pt idx="36050">
                  <c:v>9.0124999999999997E-3</c:v>
                </c:pt>
                <c:pt idx="36051">
                  <c:v>9.0127499999999999E-3</c:v>
                </c:pt>
                <c:pt idx="36052">
                  <c:v>9.0130000000000002E-3</c:v>
                </c:pt>
                <c:pt idx="36053">
                  <c:v>9.0132500000000004E-3</c:v>
                </c:pt>
                <c:pt idx="36054">
                  <c:v>9.0135000000000007E-3</c:v>
                </c:pt>
                <c:pt idx="36055">
                  <c:v>9.0137499999999992E-3</c:v>
                </c:pt>
                <c:pt idx="36056">
                  <c:v>9.0139999999999994E-3</c:v>
                </c:pt>
                <c:pt idx="36057">
                  <c:v>9.0142499999999997E-3</c:v>
                </c:pt>
                <c:pt idx="36058">
                  <c:v>9.0144999999999999E-3</c:v>
                </c:pt>
                <c:pt idx="36059">
                  <c:v>9.0147500000000002E-3</c:v>
                </c:pt>
                <c:pt idx="36060">
                  <c:v>9.0150000000000004E-3</c:v>
                </c:pt>
                <c:pt idx="36061">
                  <c:v>9.0152500000000007E-3</c:v>
                </c:pt>
                <c:pt idx="36062">
                  <c:v>9.0154999999999992E-3</c:v>
                </c:pt>
                <c:pt idx="36063">
                  <c:v>9.0157499999999995E-3</c:v>
                </c:pt>
                <c:pt idx="36064">
                  <c:v>9.0159999999999997E-3</c:v>
                </c:pt>
                <c:pt idx="36065">
                  <c:v>9.01625E-3</c:v>
                </c:pt>
                <c:pt idx="36066">
                  <c:v>9.0165000000000002E-3</c:v>
                </c:pt>
                <c:pt idx="36067">
                  <c:v>9.0167500000000005E-3</c:v>
                </c:pt>
                <c:pt idx="36068">
                  <c:v>9.0170000000000007E-3</c:v>
                </c:pt>
                <c:pt idx="36069">
                  <c:v>9.0172499999999992E-3</c:v>
                </c:pt>
                <c:pt idx="36070">
                  <c:v>9.0174999999999995E-3</c:v>
                </c:pt>
                <c:pt idx="36071">
                  <c:v>9.0177499999999997E-3</c:v>
                </c:pt>
                <c:pt idx="36072">
                  <c:v>9.018E-3</c:v>
                </c:pt>
                <c:pt idx="36073">
                  <c:v>9.0182500000000002E-3</c:v>
                </c:pt>
                <c:pt idx="36074">
                  <c:v>9.0185000000000005E-3</c:v>
                </c:pt>
                <c:pt idx="36075">
                  <c:v>9.0187500000000007E-3</c:v>
                </c:pt>
                <c:pt idx="36076">
                  <c:v>9.0189999999999992E-3</c:v>
                </c:pt>
                <c:pt idx="36077">
                  <c:v>9.0192499999999995E-3</c:v>
                </c:pt>
                <c:pt idx="36078">
                  <c:v>9.0194999999999997E-3</c:v>
                </c:pt>
                <c:pt idx="36079">
                  <c:v>9.01975E-3</c:v>
                </c:pt>
                <c:pt idx="36080">
                  <c:v>9.0200000000000002E-3</c:v>
                </c:pt>
                <c:pt idx="36081">
                  <c:v>9.0202500000000005E-3</c:v>
                </c:pt>
                <c:pt idx="36082">
                  <c:v>9.0205000000000007E-3</c:v>
                </c:pt>
                <c:pt idx="36083">
                  <c:v>9.0207499999999993E-3</c:v>
                </c:pt>
                <c:pt idx="36084">
                  <c:v>9.0209999999999995E-3</c:v>
                </c:pt>
                <c:pt idx="36085">
                  <c:v>9.0212499999999998E-3</c:v>
                </c:pt>
                <c:pt idx="36086">
                  <c:v>9.0215E-3</c:v>
                </c:pt>
                <c:pt idx="36087">
                  <c:v>9.0217500000000003E-3</c:v>
                </c:pt>
                <c:pt idx="36088">
                  <c:v>9.0220000000000005E-3</c:v>
                </c:pt>
                <c:pt idx="36089">
                  <c:v>9.0222500000000008E-3</c:v>
                </c:pt>
                <c:pt idx="36090">
                  <c:v>9.0224999999999993E-3</c:v>
                </c:pt>
                <c:pt idx="36091">
                  <c:v>9.0227499999999995E-3</c:v>
                </c:pt>
                <c:pt idx="36092">
                  <c:v>9.0229999999999998E-3</c:v>
                </c:pt>
                <c:pt idx="36093">
                  <c:v>9.02325E-3</c:v>
                </c:pt>
                <c:pt idx="36094">
                  <c:v>9.0235000000000003E-3</c:v>
                </c:pt>
                <c:pt idx="36095">
                  <c:v>9.0237500000000005E-3</c:v>
                </c:pt>
                <c:pt idx="36096">
                  <c:v>9.0240000000000008E-3</c:v>
                </c:pt>
                <c:pt idx="36097">
                  <c:v>9.0242499999999993E-3</c:v>
                </c:pt>
                <c:pt idx="36098">
                  <c:v>9.0244999999999995E-3</c:v>
                </c:pt>
                <c:pt idx="36099">
                  <c:v>9.0247499999999998E-3</c:v>
                </c:pt>
                <c:pt idx="36100">
                  <c:v>9.025E-3</c:v>
                </c:pt>
                <c:pt idx="36101">
                  <c:v>9.0252500000000003E-3</c:v>
                </c:pt>
                <c:pt idx="36102">
                  <c:v>9.0255000000000005E-3</c:v>
                </c:pt>
                <c:pt idx="36103">
                  <c:v>9.0257500000000008E-3</c:v>
                </c:pt>
                <c:pt idx="36104">
                  <c:v>9.0259999999999993E-3</c:v>
                </c:pt>
                <c:pt idx="36105">
                  <c:v>9.0262499999999996E-3</c:v>
                </c:pt>
                <c:pt idx="36106">
                  <c:v>9.0264999999999998E-3</c:v>
                </c:pt>
                <c:pt idx="36107">
                  <c:v>9.0267500000000001E-3</c:v>
                </c:pt>
                <c:pt idx="36108">
                  <c:v>9.0270000000000003E-3</c:v>
                </c:pt>
                <c:pt idx="36109">
                  <c:v>9.0272500000000006E-3</c:v>
                </c:pt>
                <c:pt idx="36110">
                  <c:v>9.0275000000000008E-3</c:v>
                </c:pt>
                <c:pt idx="36111">
                  <c:v>9.0277499999999993E-3</c:v>
                </c:pt>
                <c:pt idx="36112">
                  <c:v>9.0279999999999996E-3</c:v>
                </c:pt>
                <c:pt idx="36113">
                  <c:v>9.0282499999999998E-3</c:v>
                </c:pt>
                <c:pt idx="36114">
                  <c:v>9.0285000000000001E-3</c:v>
                </c:pt>
                <c:pt idx="36115">
                  <c:v>9.0287500000000003E-3</c:v>
                </c:pt>
                <c:pt idx="36116">
                  <c:v>9.0290000000000006E-3</c:v>
                </c:pt>
                <c:pt idx="36117">
                  <c:v>9.0292500000000008E-3</c:v>
                </c:pt>
                <c:pt idx="36118">
                  <c:v>9.0294999999999993E-3</c:v>
                </c:pt>
                <c:pt idx="36119">
                  <c:v>9.0297499999999996E-3</c:v>
                </c:pt>
                <c:pt idx="36120">
                  <c:v>9.0299999999999998E-3</c:v>
                </c:pt>
                <c:pt idx="36121">
                  <c:v>9.0302500000000001E-3</c:v>
                </c:pt>
                <c:pt idx="36122">
                  <c:v>9.0305000000000003E-3</c:v>
                </c:pt>
                <c:pt idx="36123">
                  <c:v>9.0307500000000006E-3</c:v>
                </c:pt>
                <c:pt idx="36124">
                  <c:v>9.0310000000000008E-3</c:v>
                </c:pt>
                <c:pt idx="36125">
                  <c:v>9.0312499999999993E-3</c:v>
                </c:pt>
                <c:pt idx="36126">
                  <c:v>9.0314999999999996E-3</c:v>
                </c:pt>
                <c:pt idx="36127">
                  <c:v>9.0317499999999998E-3</c:v>
                </c:pt>
                <c:pt idx="36128">
                  <c:v>9.0320000000000001E-3</c:v>
                </c:pt>
                <c:pt idx="36129">
                  <c:v>9.0322500000000003E-3</c:v>
                </c:pt>
                <c:pt idx="36130">
                  <c:v>9.0325000000000006E-3</c:v>
                </c:pt>
                <c:pt idx="36131">
                  <c:v>9.0327500000000008E-3</c:v>
                </c:pt>
                <c:pt idx="36132">
                  <c:v>9.0329999999999994E-3</c:v>
                </c:pt>
                <c:pt idx="36133">
                  <c:v>9.0332499999999996E-3</c:v>
                </c:pt>
                <c:pt idx="36134">
                  <c:v>9.0334999999999999E-3</c:v>
                </c:pt>
                <c:pt idx="36135">
                  <c:v>9.0337500000000001E-3</c:v>
                </c:pt>
                <c:pt idx="36136">
                  <c:v>9.0340000000000004E-3</c:v>
                </c:pt>
                <c:pt idx="36137">
                  <c:v>9.0342500000000006E-3</c:v>
                </c:pt>
                <c:pt idx="36138">
                  <c:v>9.0345000000000009E-3</c:v>
                </c:pt>
                <c:pt idx="36139">
                  <c:v>9.0347499999999994E-3</c:v>
                </c:pt>
                <c:pt idx="36140">
                  <c:v>9.0349999999999996E-3</c:v>
                </c:pt>
                <c:pt idx="36141">
                  <c:v>9.0352499999999999E-3</c:v>
                </c:pt>
                <c:pt idx="36142">
                  <c:v>9.0355000000000001E-3</c:v>
                </c:pt>
                <c:pt idx="36143">
                  <c:v>9.0357500000000004E-3</c:v>
                </c:pt>
                <c:pt idx="36144">
                  <c:v>9.0360000000000006E-3</c:v>
                </c:pt>
                <c:pt idx="36145">
                  <c:v>9.0362499999999991E-3</c:v>
                </c:pt>
                <c:pt idx="36146">
                  <c:v>9.0364999999999994E-3</c:v>
                </c:pt>
                <c:pt idx="36147">
                  <c:v>9.0367499999999996E-3</c:v>
                </c:pt>
                <c:pt idx="36148">
                  <c:v>9.0369999999999999E-3</c:v>
                </c:pt>
                <c:pt idx="36149">
                  <c:v>9.0372500000000001E-3</c:v>
                </c:pt>
                <c:pt idx="36150">
                  <c:v>9.0375000000000004E-3</c:v>
                </c:pt>
                <c:pt idx="36151">
                  <c:v>9.0377500000000006E-3</c:v>
                </c:pt>
                <c:pt idx="36152">
                  <c:v>9.0379999999999992E-3</c:v>
                </c:pt>
                <c:pt idx="36153">
                  <c:v>9.0382499999999994E-3</c:v>
                </c:pt>
                <c:pt idx="36154">
                  <c:v>9.0384999999999997E-3</c:v>
                </c:pt>
                <c:pt idx="36155">
                  <c:v>9.0387499999999999E-3</c:v>
                </c:pt>
                <c:pt idx="36156">
                  <c:v>9.0390000000000002E-3</c:v>
                </c:pt>
                <c:pt idx="36157">
                  <c:v>9.0392500000000004E-3</c:v>
                </c:pt>
                <c:pt idx="36158">
                  <c:v>9.0395000000000007E-3</c:v>
                </c:pt>
                <c:pt idx="36159">
                  <c:v>9.0397499999999992E-3</c:v>
                </c:pt>
                <c:pt idx="36160">
                  <c:v>9.0399999999999994E-3</c:v>
                </c:pt>
                <c:pt idx="36161">
                  <c:v>9.0402499999999997E-3</c:v>
                </c:pt>
                <c:pt idx="36162">
                  <c:v>9.0404999999999999E-3</c:v>
                </c:pt>
                <c:pt idx="36163">
                  <c:v>9.0407500000000002E-3</c:v>
                </c:pt>
                <c:pt idx="36164">
                  <c:v>9.0410000000000004E-3</c:v>
                </c:pt>
                <c:pt idx="36165">
                  <c:v>9.0412500000000007E-3</c:v>
                </c:pt>
                <c:pt idx="36166">
                  <c:v>9.0414999999999992E-3</c:v>
                </c:pt>
                <c:pt idx="36167">
                  <c:v>9.0417499999999994E-3</c:v>
                </c:pt>
                <c:pt idx="36168">
                  <c:v>9.0419999999999997E-3</c:v>
                </c:pt>
                <c:pt idx="36169">
                  <c:v>9.0422499999999999E-3</c:v>
                </c:pt>
                <c:pt idx="36170">
                  <c:v>9.0425000000000002E-3</c:v>
                </c:pt>
                <c:pt idx="36171">
                  <c:v>9.0427500000000004E-3</c:v>
                </c:pt>
                <c:pt idx="36172">
                  <c:v>9.0430000000000007E-3</c:v>
                </c:pt>
                <c:pt idx="36173">
                  <c:v>9.0432499999999992E-3</c:v>
                </c:pt>
                <c:pt idx="36174">
                  <c:v>9.0434999999999995E-3</c:v>
                </c:pt>
                <c:pt idx="36175">
                  <c:v>9.0437499999999997E-3</c:v>
                </c:pt>
                <c:pt idx="36176">
                  <c:v>9.044E-3</c:v>
                </c:pt>
                <c:pt idx="36177">
                  <c:v>9.0442500000000002E-3</c:v>
                </c:pt>
                <c:pt idx="36178">
                  <c:v>9.0445000000000005E-3</c:v>
                </c:pt>
                <c:pt idx="36179">
                  <c:v>9.0447500000000007E-3</c:v>
                </c:pt>
                <c:pt idx="36180">
                  <c:v>9.0449999999999992E-3</c:v>
                </c:pt>
                <c:pt idx="36181">
                  <c:v>9.0452499999999995E-3</c:v>
                </c:pt>
                <c:pt idx="36182">
                  <c:v>9.0454999999999997E-3</c:v>
                </c:pt>
                <c:pt idx="36183">
                  <c:v>9.04575E-3</c:v>
                </c:pt>
                <c:pt idx="36184">
                  <c:v>9.0460000000000002E-3</c:v>
                </c:pt>
                <c:pt idx="36185">
                  <c:v>9.0462500000000005E-3</c:v>
                </c:pt>
                <c:pt idx="36186">
                  <c:v>9.0465000000000007E-3</c:v>
                </c:pt>
                <c:pt idx="36187">
                  <c:v>9.0467499999999992E-3</c:v>
                </c:pt>
                <c:pt idx="36188">
                  <c:v>9.0469999999999995E-3</c:v>
                </c:pt>
                <c:pt idx="36189">
                  <c:v>9.0472499999999997E-3</c:v>
                </c:pt>
                <c:pt idx="36190">
                  <c:v>9.0475E-3</c:v>
                </c:pt>
                <c:pt idx="36191">
                  <c:v>9.0477500000000002E-3</c:v>
                </c:pt>
                <c:pt idx="36192">
                  <c:v>9.0480000000000005E-3</c:v>
                </c:pt>
                <c:pt idx="36193">
                  <c:v>9.0482500000000007E-3</c:v>
                </c:pt>
                <c:pt idx="36194">
                  <c:v>9.0484999999999993E-3</c:v>
                </c:pt>
                <c:pt idx="36195">
                  <c:v>9.0487499999999995E-3</c:v>
                </c:pt>
                <c:pt idx="36196">
                  <c:v>9.0489999999999998E-3</c:v>
                </c:pt>
                <c:pt idx="36197">
                  <c:v>9.04925E-3</c:v>
                </c:pt>
                <c:pt idx="36198">
                  <c:v>9.0495000000000003E-3</c:v>
                </c:pt>
                <c:pt idx="36199">
                  <c:v>9.0497500000000005E-3</c:v>
                </c:pt>
                <c:pt idx="36200">
                  <c:v>9.0500000000000008E-3</c:v>
                </c:pt>
                <c:pt idx="36201">
                  <c:v>9.0502499999999993E-3</c:v>
                </c:pt>
                <c:pt idx="36202">
                  <c:v>9.0504999999999995E-3</c:v>
                </c:pt>
                <c:pt idx="36203">
                  <c:v>9.0507499999999998E-3</c:v>
                </c:pt>
                <c:pt idx="36204">
                  <c:v>9.051E-3</c:v>
                </c:pt>
                <c:pt idx="36205">
                  <c:v>9.0512500000000003E-3</c:v>
                </c:pt>
                <c:pt idx="36206">
                  <c:v>9.0515000000000005E-3</c:v>
                </c:pt>
                <c:pt idx="36207">
                  <c:v>9.0517500000000008E-3</c:v>
                </c:pt>
                <c:pt idx="36208">
                  <c:v>9.0519999999999993E-3</c:v>
                </c:pt>
                <c:pt idx="36209">
                  <c:v>9.0522499999999995E-3</c:v>
                </c:pt>
                <c:pt idx="36210">
                  <c:v>9.0524999999999998E-3</c:v>
                </c:pt>
                <c:pt idx="36211">
                  <c:v>9.05275E-3</c:v>
                </c:pt>
                <c:pt idx="36212">
                  <c:v>9.0530000000000003E-3</c:v>
                </c:pt>
                <c:pt idx="36213">
                  <c:v>9.0532500000000005E-3</c:v>
                </c:pt>
                <c:pt idx="36214">
                  <c:v>9.0535000000000008E-3</c:v>
                </c:pt>
                <c:pt idx="36215">
                  <c:v>9.0537499999999993E-3</c:v>
                </c:pt>
                <c:pt idx="36216">
                  <c:v>9.0539999999999995E-3</c:v>
                </c:pt>
                <c:pt idx="36217">
                  <c:v>9.0542499999999998E-3</c:v>
                </c:pt>
                <c:pt idx="36218">
                  <c:v>9.0545E-3</c:v>
                </c:pt>
                <c:pt idx="36219">
                  <c:v>9.0547500000000003E-3</c:v>
                </c:pt>
                <c:pt idx="36220">
                  <c:v>9.0550000000000005E-3</c:v>
                </c:pt>
                <c:pt idx="36221">
                  <c:v>9.0552500000000008E-3</c:v>
                </c:pt>
                <c:pt idx="36222">
                  <c:v>9.0554999999999993E-3</c:v>
                </c:pt>
                <c:pt idx="36223">
                  <c:v>9.0557499999999996E-3</c:v>
                </c:pt>
                <c:pt idx="36224">
                  <c:v>9.0559999999999998E-3</c:v>
                </c:pt>
                <c:pt idx="36225">
                  <c:v>9.0562500000000001E-3</c:v>
                </c:pt>
                <c:pt idx="36226">
                  <c:v>9.0565000000000003E-3</c:v>
                </c:pt>
                <c:pt idx="36227">
                  <c:v>9.0567500000000006E-3</c:v>
                </c:pt>
                <c:pt idx="36228">
                  <c:v>9.0570000000000008E-3</c:v>
                </c:pt>
                <c:pt idx="36229">
                  <c:v>9.0572499999999993E-3</c:v>
                </c:pt>
                <c:pt idx="36230">
                  <c:v>9.0574999999999996E-3</c:v>
                </c:pt>
                <c:pt idx="36231">
                  <c:v>9.0577499999999998E-3</c:v>
                </c:pt>
                <c:pt idx="36232">
                  <c:v>9.0580000000000001E-3</c:v>
                </c:pt>
                <c:pt idx="36233">
                  <c:v>9.0582500000000003E-3</c:v>
                </c:pt>
                <c:pt idx="36234">
                  <c:v>9.0585000000000006E-3</c:v>
                </c:pt>
                <c:pt idx="36235">
                  <c:v>9.0587500000000008E-3</c:v>
                </c:pt>
                <c:pt idx="36236">
                  <c:v>9.0589999999999993E-3</c:v>
                </c:pt>
                <c:pt idx="36237">
                  <c:v>9.0592499999999996E-3</c:v>
                </c:pt>
                <c:pt idx="36238">
                  <c:v>9.0594999999999998E-3</c:v>
                </c:pt>
                <c:pt idx="36239">
                  <c:v>9.0597500000000001E-3</c:v>
                </c:pt>
                <c:pt idx="36240">
                  <c:v>9.0600000000000003E-3</c:v>
                </c:pt>
                <c:pt idx="36241">
                  <c:v>9.0602500000000006E-3</c:v>
                </c:pt>
                <c:pt idx="36242">
                  <c:v>9.0605000000000008E-3</c:v>
                </c:pt>
                <c:pt idx="36243">
                  <c:v>9.0607499999999994E-3</c:v>
                </c:pt>
                <c:pt idx="36244">
                  <c:v>9.0609999999999996E-3</c:v>
                </c:pt>
                <c:pt idx="36245">
                  <c:v>9.0612499999999999E-3</c:v>
                </c:pt>
                <c:pt idx="36246">
                  <c:v>9.0615000000000001E-3</c:v>
                </c:pt>
                <c:pt idx="36247">
                  <c:v>9.0617500000000004E-3</c:v>
                </c:pt>
                <c:pt idx="36248">
                  <c:v>9.0620000000000006E-3</c:v>
                </c:pt>
                <c:pt idx="36249">
                  <c:v>9.0622500000000009E-3</c:v>
                </c:pt>
                <c:pt idx="36250">
                  <c:v>9.0624999999999994E-3</c:v>
                </c:pt>
                <c:pt idx="36251">
                  <c:v>9.0627499999999996E-3</c:v>
                </c:pt>
                <c:pt idx="36252">
                  <c:v>9.0629999999999999E-3</c:v>
                </c:pt>
                <c:pt idx="36253">
                  <c:v>9.0632500000000001E-3</c:v>
                </c:pt>
                <c:pt idx="36254">
                  <c:v>9.0635000000000004E-3</c:v>
                </c:pt>
                <c:pt idx="36255">
                  <c:v>9.0637500000000006E-3</c:v>
                </c:pt>
                <c:pt idx="36256">
                  <c:v>9.0639999999999991E-3</c:v>
                </c:pt>
                <c:pt idx="36257">
                  <c:v>9.0642499999999994E-3</c:v>
                </c:pt>
                <c:pt idx="36258">
                  <c:v>9.0644999999999996E-3</c:v>
                </c:pt>
                <c:pt idx="36259">
                  <c:v>9.0647499999999999E-3</c:v>
                </c:pt>
                <c:pt idx="36260">
                  <c:v>9.0650000000000001E-3</c:v>
                </c:pt>
                <c:pt idx="36261">
                  <c:v>9.0652500000000004E-3</c:v>
                </c:pt>
                <c:pt idx="36262">
                  <c:v>9.0655000000000006E-3</c:v>
                </c:pt>
                <c:pt idx="36263">
                  <c:v>9.0657499999999992E-3</c:v>
                </c:pt>
                <c:pt idx="36264">
                  <c:v>9.0659999999999994E-3</c:v>
                </c:pt>
                <c:pt idx="36265">
                  <c:v>9.0662499999999997E-3</c:v>
                </c:pt>
                <c:pt idx="36266">
                  <c:v>9.0664999999999999E-3</c:v>
                </c:pt>
                <c:pt idx="36267">
                  <c:v>9.0667500000000002E-3</c:v>
                </c:pt>
                <c:pt idx="36268">
                  <c:v>9.0670000000000004E-3</c:v>
                </c:pt>
                <c:pt idx="36269">
                  <c:v>9.0672500000000007E-3</c:v>
                </c:pt>
                <c:pt idx="36270">
                  <c:v>9.0674999999999992E-3</c:v>
                </c:pt>
                <c:pt idx="36271">
                  <c:v>9.0677499999999994E-3</c:v>
                </c:pt>
                <c:pt idx="36272">
                  <c:v>9.0679999999999997E-3</c:v>
                </c:pt>
                <c:pt idx="36273">
                  <c:v>9.0682499999999999E-3</c:v>
                </c:pt>
                <c:pt idx="36274">
                  <c:v>9.0685000000000002E-3</c:v>
                </c:pt>
                <c:pt idx="36275">
                  <c:v>9.0687500000000004E-3</c:v>
                </c:pt>
                <c:pt idx="36276">
                  <c:v>9.0690000000000007E-3</c:v>
                </c:pt>
                <c:pt idx="36277">
                  <c:v>9.0692499999999992E-3</c:v>
                </c:pt>
                <c:pt idx="36278">
                  <c:v>9.0694999999999994E-3</c:v>
                </c:pt>
                <c:pt idx="36279">
                  <c:v>9.0697499999999997E-3</c:v>
                </c:pt>
                <c:pt idx="36280">
                  <c:v>9.0699999999999999E-3</c:v>
                </c:pt>
                <c:pt idx="36281">
                  <c:v>9.0702500000000002E-3</c:v>
                </c:pt>
                <c:pt idx="36282">
                  <c:v>9.0705000000000004E-3</c:v>
                </c:pt>
                <c:pt idx="36283">
                  <c:v>9.0707500000000007E-3</c:v>
                </c:pt>
                <c:pt idx="36284">
                  <c:v>9.0709999999999992E-3</c:v>
                </c:pt>
                <c:pt idx="36285">
                  <c:v>9.0712499999999995E-3</c:v>
                </c:pt>
                <c:pt idx="36286">
                  <c:v>9.0714999999999997E-3</c:v>
                </c:pt>
                <c:pt idx="36287">
                  <c:v>9.07175E-3</c:v>
                </c:pt>
                <c:pt idx="36288">
                  <c:v>9.0720000000000002E-3</c:v>
                </c:pt>
                <c:pt idx="36289">
                  <c:v>9.0722500000000005E-3</c:v>
                </c:pt>
                <c:pt idx="36290">
                  <c:v>9.0725000000000007E-3</c:v>
                </c:pt>
                <c:pt idx="36291">
                  <c:v>9.0727499999999992E-3</c:v>
                </c:pt>
                <c:pt idx="36292">
                  <c:v>9.0729999999999995E-3</c:v>
                </c:pt>
                <c:pt idx="36293">
                  <c:v>9.0732499999999997E-3</c:v>
                </c:pt>
                <c:pt idx="36294">
                  <c:v>9.0735E-3</c:v>
                </c:pt>
                <c:pt idx="36295">
                  <c:v>9.0737500000000002E-3</c:v>
                </c:pt>
                <c:pt idx="36296">
                  <c:v>9.0740000000000005E-3</c:v>
                </c:pt>
                <c:pt idx="36297">
                  <c:v>9.0742500000000007E-3</c:v>
                </c:pt>
                <c:pt idx="36298">
                  <c:v>9.0744999999999992E-3</c:v>
                </c:pt>
                <c:pt idx="36299">
                  <c:v>9.0747499999999995E-3</c:v>
                </c:pt>
                <c:pt idx="36300">
                  <c:v>9.0749999999999997E-3</c:v>
                </c:pt>
                <c:pt idx="36301">
                  <c:v>9.07525E-3</c:v>
                </c:pt>
                <c:pt idx="36302">
                  <c:v>9.0755000000000002E-3</c:v>
                </c:pt>
                <c:pt idx="36303">
                  <c:v>9.0757500000000005E-3</c:v>
                </c:pt>
                <c:pt idx="36304">
                  <c:v>9.0760000000000007E-3</c:v>
                </c:pt>
                <c:pt idx="36305">
                  <c:v>9.0762499999999992E-3</c:v>
                </c:pt>
                <c:pt idx="36306">
                  <c:v>9.0764999999999995E-3</c:v>
                </c:pt>
                <c:pt idx="36307">
                  <c:v>9.0767499999999997E-3</c:v>
                </c:pt>
                <c:pt idx="36308">
                  <c:v>9.077E-3</c:v>
                </c:pt>
                <c:pt idx="36309">
                  <c:v>9.0772500000000002E-3</c:v>
                </c:pt>
                <c:pt idx="36310">
                  <c:v>9.0775000000000005E-3</c:v>
                </c:pt>
                <c:pt idx="36311">
                  <c:v>9.0777500000000007E-3</c:v>
                </c:pt>
                <c:pt idx="36312">
                  <c:v>9.0779999999999993E-3</c:v>
                </c:pt>
                <c:pt idx="36313">
                  <c:v>9.0782499999999995E-3</c:v>
                </c:pt>
                <c:pt idx="36314">
                  <c:v>9.0784999999999998E-3</c:v>
                </c:pt>
                <c:pt idx="36315">
                  <c:v>9.07875E-3</c:v>
                </c:pt>
                <c:pt idx="36316">
                  <c:v>9.0790000000000003E-3</c:v>
                </c:pt>
                <c:pt idx="36317">
                  <c:v>9.0792500000000005E-3</c:v>
                </c:pt>
                <c:pt idx="36318">
                  <c:v>9.0795000000000008E-3</c:v>
                </c:pt>
                <c:pt idx="36319">
                  <c:v>9.0797499999999993E-3</c:v>
                </c:pt>
                <c:pt idx="36320">
                  <c:v>9.0799999999999995E-3</c:v>
                </c:pt>
                <c:pt idx="36321">
                  <c:v>9.0802499999999998E-3</c:v>
                </c:pt>
                <c:pt idx="36322">
                  <c:v>9.0805E-3</c:v>
                </c:pt>
                <c:pt idx="36323">
                  <c:v>9.0807500000000003E-3</c:v>
                </c:pt>
                <c:pt idx="36324">
                  <c:v>9.0810000000000005E-3</c:v>
                </c:pt>
                <c:pt idx="36325">
                  <c:v>9.0812500000000008E-3</c:v>
                </c:pt>
                <c:pt idx="36326">
                  <c:v>9.0814999999999993E-3</c:v>
                </c:pt>
                <c:pt idx="36327">
                  <c:v>9.0817499999999995E-3</c:v>
                </c:pt>
                <c:pt idx="36328">
                  <c:v>9.0819999999999998E-3</c:v>
                </c:pt>
                <c:pt idx="36329">
                  <c:v>9.08225E-3</c:v>
                </c:pt>
                <c:pt idx="36330">
                  <c:v>9.0825000000000003E-3</c:v>
                </c:pt>
                <c:pt idx="36331">
                  <c:v>9.0827500000000005E-3</c:v>
                </c:pt>
                <c:pt idx="36332">
                  <c:v>9.0830000000000008E-3</c:v>
                </c:pt>
                <c:pt idx="36333">
                  <c:v>9.0832499999999993E-3</c:v>
                </c:pt>
                <c:pt idx="36334">
                  <c:v>9.0834999999999996E-3</c:v>
                </c:pt>
                <c:pt idx="36335">
                  <c:v>9.0837499999999998E-3</c:v>
                </c:pt>
                <c:pt idx="36336">
                  <c:v>9.0840000000000001E-3</c:v>
                </c:pt>
                <c:pt idx="36337">
                  <c:v>9.0842500000000003E-3</c:v>
                </c:pt>
                <c:pt idx="36338">
                  <c:v>9.0845000000000006E-3</c:v>
                </c:pt>
                <c:pt idx="36339">
                  <c:v>9.0847500000000008E-3</c:v>
                </c:pt>
                <c:pt idx="36340">
                  <c:v>9.0849999999999993E-3</c:v>
                </c:pt>
                <c:pt idx="36341">
                  <c:v>9.0852499999999996E-3</c:v>
                </c:pt>
                <c:pt idx="36342">
                  <c:v>9.0854999999999998E-3</c:v>
                </c:pt>
                <c:pt idx="36343">
                  <c:v>9.0857500000000001E-3</c:v>
                </c:pt>
                <c:pt idx="36344">
                  <c:v>9.0860000000000003E-3</c:v>
                </c:pt>
                <c:pt idx="36345">
                  <c:v>9.0862500000000006E-3</c:v>
                </c:pt>
                <c:pt idx="36346">
                  <c:v>9.0865000000000008E-3</c:v>
                </c:pt>
                <c:pt idx="36347">
                  <c:v>9.0867499999999993E-3</c:v>
                </c:pt>
                <c:pt idx="36348">
                  <c:v>9.0869999999999996E-3</c:v>
                </c:pt>
                <c:pt idx="36349">
                  <c:v>9.0872499999999998E-3</c:v>
                </c:pt>
                <c:pt idx="36350">
                  <c:v>9.0875000000000001E-3</c:v>
                </c:pt>
                <c:pt idx="36351">
                  <c:v>9.0877500000000003E-3</c:v>
                </c:pt>
                <c:pt idx="36352">
                  <c:v>9.0880000000000006E-3</c:v>
                </c:pt>
                <c:pt idx="36353">
                  <c:v>9.0882500000000008E-3</c:v>
                </c:pt>
                <c:pt idx="36354">
                  <c:v>9.0884999999999994E-3</c:v>
                </c:pt>
                <c:pt idx="36355">
                  <c:v>9.0887499999999996E-3</c:v>
                </c:pt>
                <c:pt idx="36356">
                  <c:v>9.0889999999999999E-3</c:v>
                </c:pt>
                <c:pt idx="36357">
                  <c:v>9.0892500000000001E-3</c:v>
                </c:pt>
                <c:pt idx="36358">
                  <c:v>9.0895000000000004E-3</c:v>
                </c:pt>
                <c:pt idx="36359">
                  <c:v>9.0897500000000006E-3</c:v>
                </c:pt>
                <c:pt idx="36360">
                  <c:v>9.0900000000000009E-3</c:v>
                </c:pt>
                <c:pt idx="36361">
                  <c:v>9.0902499999999994E-3</c:v>
                </c:pt>
                <c:pt idx="36362">
                  <c:v>9.0904999999999996E-3</c:v>
                </c:pt>
                <c:pt idx="36363">
                  <c:v>9.0907499999999999E-3</c:v>
                </c:pt>
                <c:pt idx="36364">
                  <c:v>9.0910000000000001E-3</c:v>
                </c:pt>
                <c:pt idx="36365">
                  <c:v>9.0912500000000004E-3</c:v>
                </c:pt>
                <c:pt idx="36366">
                  <c:v>9.0915000000000006E-3</c:v>
                </c:pt>
                <c:pt idx="36367">
                  <c:v>9.0917499999999991E-3</c:v>
                </c:pt>
                <c:pt idx="36368">
                  <c:v>9.0919999999999994E-3</c:v>
                </c:pt>
                <c:pt idx="36369">
                  <c:v>9.0922499999999996E-3</c:v>
                </c:pt>
                <c:pt idx="36370">
                  <c:v>9.0924999999999999E-3</c:v>
                </c:pt>
                <c:pt idx="36371">
                  <c:v>9.0927500000000001E-3</c:v>
                </c:pt>
                <c:pt idx="36372">
                  <c:v>9.0930000000000004E-3</c:v>
                </c:pt>
                <c:pt idx="36373">
                  <c:v>9.0932500000000006E-3</c:v>
                </c:pt>
                <c:pt idx="36374">
                  <c:v>9.0934999999999992E-3</c:v>
                </c:pt>
                <c:pt idx="36375">
                  <c:v>9.0937499999999994E-3</c:v>
                </c:pt>
                <c:pt idx="36376">
                  <c:v>9.0939999999999997E-3</c:v>
                </c:pt>
                <c:pt idx="36377">
                  <c:v>9.0942499999999999E-3</c:v>
                </c:pt>
                <c:pt idx="36378">
                  <c:v>9.0945000000000002E-3</c:v>
                </c:pt>
                <c:pt idx="36379">
                  <c:v>9.0947500000000004E-3</c:v>
                </c:pt>
                <c:pt idx="36380">
                  <c:v>9.0950000000000007E-3</c:v>
                </c:pt>
                <c:pt idx="36381">
                  <c:v>9.0952499999999992E-3</c:v>
                </c:pt>
                <c:pt idx="36382">
                  <c:v>9.0954999999999994E-3</c:v>
                </c:pt>
                <c:pt idx="36383">
                  <c:v>9.0957499999999997E-3</c:v>
                </c:pt>
                <c:pt idx="36384">
                  <c:v>9.0959999999999999E-3</c:v>
                </c:pt>
                <c:pt idx="36385">
                  <c:v>9.0962500000000002E-3</c:v>
                </c:pt>
                <c:pt idx="36386">
                  <c:v>9.0965000000000004E-3</c:v>
                </c:pt>
                <c:pt idx="36387">
                  <c:v>9.0967500000000007E-3</c:v>
                </c:pt>
                <c:pt idx="36388">
                  <c:v>9.0969999999999992E-3</c:v>
                </c:pt>
                <c:pt idx="36389">
                  <c:v>9.0972499999999994E-3</c:v>
                </c:pt>
                <c:pt idx="36390">
                  <c:v>9.0974999999999997E-3</c:v>
                </c:pt>
                <c:pt idx="36391">
                  <c:v>9.0977499999999999E-3</c:v>
                </c:pt>
                <c:pt idx="36392">
                  <c:v>9.0980000000000002E-3</c:v>
                </c:pt>
                <c:pt idx="36393">
                  <c:v>9.0982500000000004E-3</c:v>
                </c:pt>
                <c:pt idx="36394">
                  <c:v>9.0985000000000007E-3</c:v>
                </c:pt>
                <c:pt idx="36395">
                  <c:v>9.0987499999999992E-3</c:v>
                </c:pt>
                <c:pt idx="36396">
                  <c:v>9.0989999999999994E-3</c:v>
                </c:pt>
                <c:pt idx="36397">
                  <c:v>9.0992499999999997E-3</c:v>
                </c:pt>
                <c:pt idx="36398">
                  <c:v>9.0994999999999999E-3</c:v>
                </c:pt>
                <c:pt idx="36399">
                  <c:v>9.0997500000000002E-3</c:v>
                </c:pt>
                <c:pt idx="36400">
                  <c:v>9.1000000000000004E-3</c:v>
                </c:pt>
                <c:pt idx="36401">
                  <c:v>9.1002500000000007E-3</c:v>
                </c:pt>
                <c:pt idx="36402">
                  <c:v>9.1004999999999992E-3</c:v>
                </c:pt>
                <c:pt idx="36403">
                  <c:v>9.1007499999999995E-3</c:v>
                </c:pt>
                <c:pt idx="36404">
                  <c:v>9.1009999999999997E-3</c:v>
                </c:pt>
                <c:pt idx="36405">
                  <c:v>9.10125E-3</c:v>
                </c:pt>
                <c:pt idx="36406">
                  <c:v>9.1015000000000002E-3</c:v>
                </c:pt>
                <c:pt idx="36407">
                  <c:v>9.1017500000000005E-3</c:v>
                </c:pt>
                <c:pt idx="36408">
                  <c:v>9.1020000000000007E-3</c:v>
                </c:pt>
                <c:pt idx="36409">
                  <c:v>9.1022499999999992E-3</c:v>
                </c:pt>
                <c:pt idx="36410">
                  <c:v>9.1024999999999995E-3</c:v>
                </c:pt>
                <c:pt idx="36411">
                  <c:v>9.1027499999999997E-3</c:v>
                </c:pt>
                <c:pt idx="36412">
                  <c:v>9.103E-3</c:v>
                </c:pt>
                <c:pt idx="36413">
                  <c:v>9.1032500000000002E-3</c:v>
                </c:pt>
                <c:pt idx="36414">
                  <c:v>9.1035000000000005E-3</c:v>
                </c:pt>
                <c:pt idx="36415">
                  <c:v>9.1037500000000007E-3</c:v>
                </c:pt>
                <c:pt idx="36416">
                  <c:v>9.1039999999999992E-3</c:v>
                </c:pt>
                <c:pt idx="36417">
                  <c:v>9.1042499999999995E-3</c:v>
                </c:pt>
                <c:pt idx="36418">
                  <c:v>9.1044999999999997E-3</c:v>
                </c:pt>
                <c:pt idx="36419">
                  <c:v>9.10475E-3</c:v>
                </c:pt>
                <c:pt idx="36420">
                  <c:v>9.1050000000000002E-3</c:v>
                </c:pt>
                <c:pt idx="36421">
                  <c:v>9.1052500000000005E-3</c:v>
                </c:pt>
                <c:pt idx="36422">
                  <c:v>9.1055000000000007E-3</c:v>
                </c:pt>
                <c:pt idx="36423">
                  <c:v>9.1057499999999993E-3</c:v>
                </c:pt>
                <c:pt idx="36424">
                  <c:v>9.1059999999999995E-3</c:v>
                </c:pt>
                <c:pt idx="36425">
                  <c:v>9.1062499999999998E-3</c:v>
                </c:pt>
                <c:pt idx="36426">
                  <c:v>9.1065E-3</c:v>
                </c:pt>
                <c:pt idx="36427">
                  <c:v>9.1067500000000003E-3</c:v>
                </c:pt>
                <c:pt idx="36428">
                  <c:v>9.1070000000000005E-3</c:v>
                </c:pt>
                <c:pt idx="36429">
                  <c:v>9.1072500000000008E-3</c:v>
                </c:pt>
                <c:pt idx="36430">
                  <c:v>9.1074999999999993E-3</c:v>
                </c:pt>
                <c:pt idx="36431">
                  <c:v>9.1077499999999995E-3</c:v>
                </c:pt>
                <c:pt idx="36432">
                  <c:v>9.1079999999999998E-3</c:v>
                </c:pt>
                <c:pt idx="36433">
                  <c:v>9.10825E-3</c:v>
                </c:pt>
                <c:pt idx="36434">
                  <c:v>9.1085000000000003E-3</c:v>
                </c:pt>
                <c:pt idx="36435">
                  <c:v>9.1087500000000005E-3</c:v>
                </c:pt>
                <c:pt idx="36436">
                  <c:v>9.1090000000000008E-3</c:v>
                </c:pt>
                <c:pt idx="36437">
                  <c:v>9.1092499999999993E-3</c:v>
                </c:pt>
                <c:pt idx="36438">
                  <c:v>9.1094999999999995E-3</c:v>
                </c:pt>
                <c:pt idx="36439">
                  <c:v>9.1097499999999998E-3</c:v>
                </c:pt>
                <c:pt idx="36440">
                  <c:v>9.11E-3</c:v>
                </c:pt>
                <c:pt idx="36441">
                  <c:v>9.1102500000000003E-3</c:v>
                </c:pt>
                <c:pt idx="36442">
                  <c:v>9.1105000000000005E-3</c:v>
                </c:pt>
                <c:pt idx="36443">
                  <c:v>9.1107500000000008E-3</c:v>
                </c:pt>
                <c:pt idx="36444">
                  <c:v>9.1109999999999993E-3</c:v>
                </c:pt>
                <c:pt idx="36445">
                  <c:v>9.1112499999999996E-3</c:v>
                </c:pt>
                <c:pt idx="36446">
                  <c:v>9.1114999999999998E-3</c:v>
                </c:pt>
                <c:pt idx="36447">
                  <c:v>9.1117500000000001E-3</c:v>
                </c:pt>
                <c:pt idx="36448">
                  <c:v>9.1120000000000003E-3</c:v>
                </c:pt>
                <c:pt idx="36449">
                  <c:v>9.1122500000000006E-3</c:v>
                </c:pt>
                <c:pt idx="36450">
                  <c:v>9.1125000000000008E-3</c:v>
                </c:pt>
                <c:pt idx="36451">
                  <c:v>9.1127499999999993E-3</c:v>
                </c:pt>
                <c:pt idx="36452">
                  <c:v>9.1129999999999996E-3</c:v>
                </c:pt>
                <c:pt idx="36453">
                  <c:v>9.1132499999999998E-3</c:v>
                </c:pt>
                <c:pt idx="36454">
                  <c:v>9.1135000000000001E-3</c:v>
                </c:pt>
                <c:pt idx="36455">
                  <c:v>9.1137500000000003E-3</c:v>
                </c:pt>
                <c:pt idx="36456">
                  <c:v>9.1140000000000006E-3</c:v>
                </c:pt>
                <c:pt idx="36457">
                  <c:v>9.1142500000000008E-3</c:v>
                </c:pt>
                <c:pt idx="36458">
                  <c:v>9.1144999999999993E-3</c:v>
                </c:pt>
                <c:pt idx="36459">
                  <c:v>9.1147499999999996E-3</c:v>
                </c:pt>
                <c:pt idx="36460">
                  <c:v>9.1149999999999998E-3</c:v>
                </c:pt>
                <c:pt idx="36461">
                  <c:v>9.1152500000000001E-3</c:v>
                </c:pt>
                <c:pt idx="36462">
                  <c:v>9.1155000000000003E-3</c:v>
                </c:pt>
                <c:pt idx="36463">
                  <c:v>9.1157500000000006E-3</c:v>
                </c:pt>
                <c:pt idx="36464">
                  <c:v>9.1160000000000008E-3</c:v>
                </c:pt>
                <c:pt idx="36465">
                  <c:v>9.1162499999999994E-3</c:v>
                </c:pt>
                <c:pt idx="36466">
                  <c:v>9.1164999999999996E-3</c:v>
                </c:pt>
                <c:pt idx="36467">
                  <c:v>9.1167499999999999E-3</c:v>
                </c:pt>
                <c:pt idx="36468">
                  <c:v>9.1170000000000001E-3</c:v>
                </c:pt>
                <c:pt idx="36469">
                  <c:v>9.1172500000000004E-3</c:v>
                </c:pt>
                <c:pt idx="36470">
                  <c:v>9.1175000000000006E-3</c:v>
                </c:pt>
                <c:pt idx="36471">
                  <c:v>9.1177500000000009E-3</c:v>
                </c:pt>
                <c:pt idx="36472">
                  <c:v>9.1179999999999994E-3</c:v>
                </c:pt>
                <c:pt idx="36473">
                  <c:v>9.1182499999999996E-3</c:v>
                </c:pt>
                <c:pt idx="36474">
                  <c:v>9.1184999999999999E-3</c:v>
                </c:pt>
                <c:pt idx="36475">
                  <c:v>9.1187500000000001E-3</c:v>
                </c:pt>
                <c:pt idx="36476">
                  <c:v>9.1190000000000004E-3</c:v>
                </c:pt>
                <c:pt idx="36477">
                  <c:v>9.1192500000000006E-3</c:v>
                </c:pt>
                <c:pt idx="36478">
                  <c:v>9.1194999999999991E-3</c:v>
                </c:pt>
                <c:pt idx="36479">
                  <c:v>9.1197499999999994E-3</c:v>
                </c:pt>
                <c:pt idx="36480">
                  <c:v>9.1199999999999996E-3</c:v>
                </c:pt>
                <c:pt idx="36481">
                  <c:v>9.1202499999999999E-3</c:v>
                </c:pt>
                <c:pt idx="36482">
                  <c:v>9.1205000000000001E-3</c:v>
                </c:pt>
                <c:pt idx="36483">
                  <c:v>9.1207500000000004E-3</c:v>
                </c:pt>
                <c:pt idx="36484">
                  <c:v>9.1210000000000006E-3</c:v>
                </c:pt>
                <c:pt idx="36485">
                  <c:v>9.1212499999999992E-3</c:v>
                </c:pt>
                <c:pt idx="36486">
                  <c:v>9.1214999999999994E-3</c:v>
                </c:pt>
                <c:pt idx="36487">
                  <c:v>9.1217499999999997E-3</c:v>
                </c:pt>
                <c:pt idx="36488">
                  <c:v>9.1219999999999999E-3</c:v>
                </c:pt>
                <c:pt idx="36489">
                  <c:v>9.1222500000000002E-3</c:v>
                </c:pt>
                <c:pt idx="36490">
                  <c:v>9.1225000000000004E-3</c:v>
                </c:pt>
                <c:pt idx="36491">
                  <c:v>9.1227500000000007E-3</c:v>
                </c:pt>
                <c:pt idx="36492">
                  <c:v>9.1229999999999992E-3</c:v>
                </c:pt>
                <c:pt idx="36493">
                  <c:v>9.1232499999999994E-3</c:v>
                </c:pt>
                <c:pt idx="36494">
                  <c:v>9.1234999999999997E-3</c:v>
                </c:pt>
                <c:pt idx="36495">
                  <c:v>9.1237499999999999E-3</c:v>
                </c:pt>
                <c:pt idx="36496">
                  <c:v>9.1240000000000002E-3</c:v>
                </c:pt>
                <c:pt idx="36497">
                  <c:v>9.1242500000000004E-3</c:v>
                </c:pt>
                <c:pt idx="36498">
                  <c:v>9.1245000000000007E-3</c:v>
                </c:pt>
                <c:pt idx="36499">
                  <c:v>9.1247499999999992E-3</c:v>
                </c:pt>
                <c:pt idx="36500">
                  <c:v>9.1249999999999994E-3</c:v>
                </c:pt>
                <c:pt idx="36501">
                  <c:v>9.1252499999999997E-3</c:v>
                </c:pt>
                <c:pt idx="36502">
                  <c:v>9.1254999999999999E-3</c:v>
                </c:pt>
                <c:pt idx="36503">
                  <c:v>9.1257500000000002E-3</c:v>
                </c:pt>
                <c:pt idx="36504">
                  <c:v>9.1260000000000004E-3</c:v>
                </c:pt>
                <c:pt idx="36505">
                  <c:v>9.1262500000000007E-3</c:v>
                </c:pt>
                <c:pt idx="36506">
                  <c:v>9.1264999999999992E-3</c:v>
                </c:pt>
                <c:pt idx="36507">
                  <c:v>9.1267499999999994E-3</c:v>
                </c:pt>
                <c:pt idx="36508">
                  <c:v>9.1269999999999997E-3</c:v>
                </c:pt>
                <c:pt idx="36509">
                  <c:v>9.1272499999999999E-3</c:v>
                </c:pt>
                <c:pt idx="36510">
                  <c:v>9.1275000000000002E-3</c:v>
                </c:pt>
                <c:pt idx="36511">
                  <c:v>9.1277500000000004E-3</c:v>
                </c:pt>
                <c:pt idx="36512">
                  <c:v>9.1280000000000007E-3</c:v>
                </c:pt>
                <c:pt idx="36513">
                  <c:v>9.1282499999999992E-3</c:v>
                </c:pt>
                <c:pt idx="36514">
                  <c:v>9.1284999999999995E-3</c:v>
                </c:pt>
                <c:pt idx="36515">
                  <c:v>9.1287499999999997E-3</c:v>
                </c:pt>
                <c:pt idx="36516">
                  <c:v>9.129E-3</c:v>
                </c:pt>
                <c:pt idx="36517">
                  <c:v>9.1292500000000002E-3</c:v>
                </c:pt>
                <c:pt idx="36518">
                  <c:v>9.1295000000000005E-3</c:v>
                </c:pt>
                <c:pt idx="36519">
                  <c:v>9.1297500000000007E-3</c:v>
                </c:pt>
                <c:pt idx="36520">
                  <c:v>9.1299999999999992E-3</c:v>
                </c:pt>
                <c:pt idx="36521">
                  <c:v>9.1302499999999995E-3</c:v>
                </c:pt>
                <c:pt idx="36522">
                  <c:v>9.1304999999999997E-3</c:v>
                </c:pt>
                <c:pt idx="36523">
                  <c:v>9.13075E-3</c:v>
                </c:pt>
                <c:pt idx="36524">
                  <c:v>9.1310000000000002E-3</c:v>
                </c:pt>
                <c:pt idx="36525">
                  <c:v>9.1312500000000005E-3</c:v>
                </c:pt>
                <c:pt idx="36526">
                  <c:v>9.1315000000000007E-3</c:v>
                </c:pt>
                <c:pt idx="36527">
                  <c:v>9.1317499999999992E-3</c:v>
                </c:pt>
                <c:pt idx="36528">
                  <c:v>9.1319999999999995E-3</c:v>
                </c:pt>
                <c:pt idx="36529">
                  <c:v>9.1322499999999997E-3</c:v>
                </c:pt>
                <c:pt idx="36530">
                  <c:v>9.1325E-3</c:v>
                </c:pt>
                <c:pt idx="36531">
                  <c:v>9.1327500000000002E-3</c:v>
                </c:pt>
                <c:pt idx="36532">
                  <c:v>9.1330000000000005E-3</c:v>
                </c:pt>
                <c:pt idx="36533">
                  <c:v>9.1332500000000007E-3</c:v>
                </c:pt>
                <c:pt idx="36534">
                  <c:v>9.1334999999999993E-3</c:v>
                </c:pt>
                <c:pt idx="36535">
                  <c:v>9.1337499999999995E-3</c:v>
                </c:pt>
                <c:pt idx="36536">
                  <c:v>9.1339999999999998E-3</c:v>
                </c:pt>
                <c:pt idx="36537">
                  <c:v>9.13425E-3</c:v>
                </c:pt>
                <c:pt idx="36538">
                  <c:v>9.1345000000000003E-3</c:v>
                </c:pt>
                <c:pt idx="36539">
                  <c:v>9.1347500000000005E-3</c:v>
                </c:pt>
                <c:pt idx="36540">
                  <c:v>9.1350000000000008E-3</c:v>
                </c:pt>
                <c:pt idx="36541">
                  <c:v>9.1352499999999993E-3</c:v>
                </c:pt>
                <c:pt idx="36542">
                  <c:v>9.1354999999999995E-3</c:v>
                </c:pt>
                <c:pt idx="36543">
                  <c:v>9.1357499999999998E-3</c:v>
                </c:pt>
                <c:pt idx="36544">
                  <c:v>9.136E-3</c:v>
                </c:pt>
                <c:pt idx="36545">
                  <c:v>9.1362500000000003E-3</c:v>
                </c:pt>
                <c:pt idx="36546">
                  <c:v>9.1365000000000005E-3</c:v>
                </c:pt>
                <c:pt idx="36547">
                  <c:v>9.1367500000000008E-3</c:v>
                </c:pt>
                <c:pt idx="36548">
                  <c:v>9.1369999999999993E-3</c:v>
                </c:pt>
                <c:pt idx="36549">
                  <c:v>9.1372499999999995E-3</c:v>
                </c:pt>
                <c:pt idx="36550">
                  <c:v>9.1374999999999998E-3</c:v>
                </c:pt>
                <c:pt idx="36551">
                  <c:v>9.13775E-3</c:v>
                </c:pt>
                <c:pt idx="36552">
                  <c:v>9.1380000000000003E-3</c:v>
                </c:pt>
                <c:pt idx="36553">
                  <c:v>9.1382500000000005E-3</c:v>
                </c:pt>
                <c:pt idx="36554">
                  <c:v>9.1385000000000008E-3</c:v>
                </c:pt>
                <c:pt idx="36555">
                  <c:v>9.1387499999999993E-3</c:v>
                </c:pt>
                <c:pt idx="36556">
                  <c:v>9.1389999999999996E-3</c:v>
                </c:pt>
                <c:pt idx="36557">
                  <c:v>9.1392499999999998E-3</c:v>
                </c:pt>
                <c:pt idx="36558">
                  <c:v>9.1395000000000001E-3</c:v>
                </c:pt>
                <c:pt idx="36559">
                  <c:v>9.1397500000000003E-3</c:v>
                </c:pt>
                <c:pt idx="36560">
                  <c:v>9.1400000000000006E-3</c:v>
                </c:pt>
                <c:pt idx="36561">
                  <c:v>9.1402500000000008E-3</c:v>
                </c:pt>
                <c:pt idx="36562">
                  <c:v>9.1404999999999993E-3</c:v>
                </c:pt>
                <c:pt idx="36563">
                  <c:v>9.1407499999999996E-3</c:v>
                </c:pt>
                <c:pt idx="36564">
                  <c:v>9.1409999999999998E-3</c:v>
                </c:pt>
                <c:pt idx="36565">
                  <c:v>9.1412500000000001E-3</c:v>
                </c:pt>
                <c:pt idx="36566">
                  <c:v>9.1415000000000003E-3</c:v>
                </c:pt>
                <c:pt idx="36567">
                  <c:v>9.1417500000000006E-3</c:v>
                </c:pt>
                <c:pt idx="36568">
                  <c:v>9.1420000000000008E-3</c:v>
                </c:pt>
                <c:pt idx="36569">
                  <c:v>9.1422499999999993E-3</c:v>
                </c:pt>
                <c:pt idx="36570">
                  <c:v>9.1424999999999996E-3</c:v>
                </c:pt>
                <c:pt idx="36571">
                  <c:v>9.1427499999999998E-3</c:v>
                </c:pt>
                <c:pt idx="36572">
                  <c:v>9.1430000000000001E-3</c:v>
                </c:pt>
                <c:pt idx="36573">
                  <c:v>9.1432500000000003E-3</c:v>
                </c:pt>
                <c:pt idx="36574">
                  <c:v>9.1435000000000006E-3</c:v>
                </c:pt>
                <c:pt idx="36575">
                  <c:v>9.1437500000000008E-3</c:v>
                </c:pt>
                <c:pt idx="36576">
                  <c:v>9.1439999999999994E-3</c:v>
                </c:pt>
                <c:pt idx="36577">
                  <c:v>9.1442499999999996E-3</c:v>
                </c:pt>
                <c:pt idx="36578">
                  <c:v>9.1444999999999999E-3</c:v>
                </c:pt>
                <c:pt idx="36579">
                  <c:v>9.1447500000000001E-3</c:v>
                </c:pt>
                <c:pt idx="36580">
                  <c:v>9.1450000000000004E-3</c:v>
                </c:pt>
                <c:pt idx="36581">
                  <c:v>9.1452500000000006E-3</c:v>
                </c:pt>
                <c:pt idx="36582">
                  <c:v>9.1455000000000009E-3</c:v>
                </c:pt>
                <c:pt idx="36583">
                  <c:v>9.1457499999999994E-3</c:v>
                </c:pt>
                <c:pt idx="36584">
                  <c:v>9.1459999999999996E-3</c:v>
                </c:pt>
                <c:pt idx="36585">
                  <c:v>9.1462499999999999E-3</c:v>
                </c:pt>
                <c:pt idx="36586">
                  <c:v>9.1465000000000001E-3</c:v>
                </c:pt>
                <c:pt idx="36587">
                  <c:v>9.1467500000000004E-3</c:v>
                </c:pt>
                <c:pt idx="36588">
                  <c:v>9.1470000000000006E-3</c:v>
                </c:pt>
                <c:pt idx="36589">
                  <c:v>9.1472500000000009E-3</c:v>
                </c:pt>
                <c:pt idx="36590">
                  <c:v>9.1474999999999994E-3</c:v>
                </c:pt>
                <c:pt idx="36591">
                  <c:v>9.1477499999999996E-3</c:v>
                </c:pt>
                <c:pt idx="36592">
                  <c:v>9.1479999999999999E-3</c:v>
                </c:pt>
                <c:pt idx="36593">
                  <c:v>9.1482500000000001E-3</c:v>
                </c:pt>
                <c:pt idx="36594">
                  <c:v>9.1485000000000004E-3</c:v>
                </c:pt>
                <c:pt idx="36595">
                  <c:v>9.1487500000000006E-3</c:v>
                </c:pt>
                <c:pt idx="36596">
                  <c:v>9.1489999999999991E-3</c:v>
                </c:pt>
                <c:pt idx="36597">
                  <c:v>9.1492499999999994E-3</c:v>
                </c:pt>
                <c:pt idx="36598">
                  <c:v>9.1494999999999996E-3</c:v>
                </c:pt>
                <c:pt idx="36599">
                  <c:v>9.1497499999999999E-3</c:v>
                </c:pt>
                <c:pt idx="36600">
                  <c:v>9.1500000000000001E-3</c:v>
                </c:pt>
                <c:pt idx="36601">
                  <c:v>9.1502500000000004E-3</c:v>
                </c:pt>
                <c:pt idx="36602">
                  <c:v>9.1505000000000006E-3</c:v>
                </c:pt>
                <c:pt idx="36603">
                  <c:v>9.1507499999999992E-3</c:v>
                </c:pt>
                <c:pt idx="36604">
                  <c:v>9.1509999999999994E-3</c:v>
                </c:pt>
                <c:pt idx="36605">
                  <c:v>9.1512499999999997E-3</c:v>
                </c:pt>
                <c:pt idx="36606">
                  <c:v>9.1514999999999999E-3</c:v>
                </c:pt>
                <c:pt idx="36607">
                  <c:v>9.1517500000000002E-3</c:v>
                </c:pt>
                <c:pt idx="36608">
                  <c:v>9.1520000000000004E-3</c:v>
                </c:pt>
                <c:pt idx="36609">
                  <c:v>9.1522500000000007E-3</c:v>
                </c:pt>
                <c:pt idx="36610">
                  <c:v>9.1524999999999992E-3</c:v>
                </c:pt>
                <c:pt idx="36611">
                  <c:v>9.1527499999999994E-3</c:v>
                </c:pt>
                <c:pt idx="36612">
                  <c:v>9.1529999999999997E-3</c:v>
                </c:pt>
                <c:pt idx="36613">
                  <c:v>9.1532499999999999E-3</c:v>
                </c:pt>
                <c:pt idx="36614">
                  <c:v>9.1535000000000002E-3</c:v>
                </c:pt>
                <c:pt idx="36615">
                  <c:v>9.1537500000000004E-3</c:v>
                </c:pt>
                <c:pt idx="36616">
                  <c:v>9.1540000000000007E-3</c:v>
                </c:pt>
                <c:pt idx="36617">
                  <c:v>9.1542499999999992E-3</c:v>
                </c:pt>
                <c:pt idx="36618">
                  <c:v>9.1544999999999994E-3</c:v>
                </c:pt>
                <c:pt idx="36619">
                  <c:v>9.1547499999999997E-3</c:v>
                </c:pt>
                <c:pt idx="36620">
                  <c:v>9.1549999999999999E-3</c:v>
                </c:pt>
                <c:pt idx="36621">
                  <c:v>9.1552500000000002E-3</c:v>
                </c:pt>
                <c:pt idx="36622">
                  <c:v>9.1555000000000004E-3</c:v>
                </c:pt>
                <c:pt idx="36623">
                  <c:v>9.1557500000000007E-3</c:v>
                </c:pt>
                <c:pt idx="36624">
                  <c:v>9.1559999999999992E-3</c:v>
                </c:pt>
                <c:pt idx="36625">
                  <c:v>9.1562499999999995E-3</c:v>
                </c:pt>
                <c:pt idx="36626">
                  <c:v>9.1564999999999997E-3</c:v>
                </c:pt>
                <c:pt idx="36627">
                  <c:v>9.15675E-3</c:v>
                </c:pt>
                <c:pt idx="36628">
                  <c:v>9.1570000000000002E-3</c:v>
                </c:pt>
                <c:pt idx="36629">
                  <c:v>9.1572500000000005E-3</c:v>
                </c:pt>
                <c:pt idx="36630">
                  <c:v>9.1575000000000007E-3</c:v>
                </c:pt>
                <c:pt idx="36631">
                  <c:v>9.1577499999999992E-3</c:v>
                </c:pt>
                <c:pt idx="36632">
                  <c:v>9.1579999999999995E-3</c:v>
                </c:pt>
                <c:pt idx="36633">
                  <c:v>9.1582499999999997E-3</c:v>
                </c:pt>
                <c:pt idx="36634">
                  <c:v>9.1585E-3</c:v>
                </c:pt>
                <c:pt idx="36635">
                  <c:v>9.1587500000000002E-3</c:v>
                </c:pt>
                <c:pt idx="36636">
                  <c:v>9.1590000000000005E-3</c:v>
                </c:pt>
                <c:pt idx="36637">
                  <c:v>9.1592500000000007E-3</c:v>
                </c:pt>
                <c:pt idx="36638">
                  <c:v>9.1594999999999992E-3</c:v>
                </c:pt>
                <c:pt idx="36639">
                  <c:v>9.1597499999999995E-3</c:v>
                </c:pt>
                <c:pt idx="36640">
                  <c:v>9.1599999999999997E-3</c:v>
                </c:pt>
                <c:pt idx="36641">
                  <c:v>9.16025E-3</c:v>
                </c:pt>
                <c:pt idx="36642">
                  <c:v>9.1605000000000002E-3</c:v>
                </c:pt>
                <c:pt idx="36643">
                  <c:v>9.1607500000000005E-3</c:v>
                </c:pt>
                <c:pt idx="36644">
                  <c:v>9.1610000000000007E-3</c:v>
                </c:pt>
                <c:pt idx="36645">
                  <c:v>9.1612499999999993E-3</c:v>
                </c:pt>
                <c:pt idx="36646">
                  <c:v>9.1614999999999995E-3</c:v>
                </c:pt>
                <c:pt idx="36647">
                  <c:v>9.1617499999999998E-3</c:v>
                </c:pt>
                <c:pt idx="36648">
                  <c:v>9.162E-3</c:v>
                </c:pt>
                <c:pt idx="36649">
                  <c:v>9.1622500000000003E-3</c:v>
                </c:pt>
                <c:pt idx="36650">
                  <c:v>9.1625000000000005E-3</c:v>
                </c:pt>
                <c:pt idx="36651">
                  <c:v>9.1627500000000008E-3</c:v>
                </c:pt>
                <c:pt idx="36652">
                  <c:v>9.1629999999999993E-3</c:v>
                </c:pt>
                <c:pt idx="36653">
                  <c:v>9.1632499999999995E-3</c:v>
                </c:pt>
                <c:pt idx="36654">
                  <c:v>9.1634999999999998E-3</c:v>
                </c:pt>
                <c:pt idx="36655">
                  <c:v>9.16375E-3</c:v>
                </c:pt>
                <c:pt idx="36656">
                  <c:v>9.1640000000000003E-3</c:v>
                </c:pt>
                <c:pt idx="36657">
                  <c:v>9.1642500000000005E-3</c:v>
                </c:pt>
                <c:pt idx="36658">
                  <c:v>9.1645000000000008E-3</c:v>
                </c:pt>
                <c:pt idx="36659">
                  <c:v>9.1647499999999993E-3</c:v>
                </c:pt>
                <c:pt idx="36660">
                  <c:v>9.1649999999999995E-3</c:v>
                </c:pt>
                <c:pt idx="36661">
                  <c:v>9.1652499999999998E-3</c:v>
                </c:pt>
                <c:pt idx="36662">
                  <c:v>9.1655E-3</c:v>
                </c:pt>
                <c:pt idx="36663">
                  <c:v>9.1657500000000003E-3</c:v>
                </c:pt>
                <c:pt idx="36664">
                  <c:v>9.1660000000000005E-3</c:v>
                </c:pt>
                <c:pt idx="36665">
                  <c:v>9.1662500000000008E-3</c:v>
                </c:pt>
                <c:pt idx="36666">
                  <c:v>9.1664999999999993E-3</c:v>
                </c:pt>
                <c:pt idx="36667">
                  <c:v>9.1667499999999996E-3</c:v>
                </c:pt>
                <c:pt idx="36668">
                  <c:v>9.1669999999999998E-3</c:v>
                </c:pt>
                <c:pt idx="36669">
                  <c:v>9.1672500000000001E-3</c:v>
                </c:pt>
                <c:pt idx="36670">
                  <c:v>9.1675000000000003E-3</c:v>
                </c:pt>
                <c:pt idx="36671">
                  <c:v>9.1677500000000006E-3</c:v>
                </c:pt>
                <c:pt idx="36672">
                  <c:v>9.1680000000000008E-3</c:v>
                </c:pt>
                <c:pt idx="36673">
                  <c:v>9.1682499999999993E-3</c:v>
                </c:pt>
                <c:pt idx="36674">
                  <c:v>9.1684999999999996E-3</c:v>
                </c:pt>
                <c:pt idx="36675">
                  <c:v>9.1687499999999998E-3</c:v>
                </c:pt>
                <c:pt idx="36676">
                  <c:v>9.1690000000000001E-3</c:v>
                </c:pt>
                <c:pt idx="36677">
                  <c:v>9.1692500000000003E-3</c:v>
                </c:pt>
                <c:pt idx="36678">
                  <c:v>9.1695000000000006E-3</c:v>
                </c:pt>
                <c:pt idx="36679">
                  <c:v>9.1697500000000008E-3</c:v>
                </c:pt>
                <c:pt idx="36680">
                  <c:v>9.1699999999999993E-3</c:v>
                </c:pt>
                <c:pt idx="36681">
                  <c:v>9.1702499999999996E-3</c:v>
                </c:pt>
                <c:pt idx="36682">
                  <c:v>9.1704999999999998E-3</c:v>
                </c:pt>
                <c:pt idx="36683">
                  <c:v>9.1707500000000001E-3</c:v>
                </c:pt>
                <c:pt idx="36684">
                  <c:v>9.1710000000000003E-3</c:v>
                </c:pt>
                <c:pt idx="36685">
                  <c:v>9.1712500000000006E-3</c:v>
                </c:pt>
                <c:pt idx="36686">
                  <c:v>9.1715000000000008E-3</c:v>
                </c:pt>
                <c:pt idx="36687">
                  <c:v>9.1717499999999993E-3</c:v>
                </c:pt>
                <c:pt idx="36688">
                  <c:v>9.1719999999999996E-3</c:v>
                </c:pt>
                <c:pt idx="36689">
                  <c:v>9.1722499999999998E-3</c:v>
                </c:pt>
                <c:pt idx="36690">
                  <c:v>9.1725000000000001E-3</c:v>
                </c:pt>
                <c:pt idx="36691">
                  <c:v>9.1727500000000003E-3</c:v>
                </c:pt>
                <c:pt idx="36692">
                  <c:v>9.1730000000000006E-3</c:v>
                </c:pt>
                <c:pt idx="36693">
                  <c:v>9.1732500000000008E-3</c:v>
                </c:pt>
                <c:pt idx="36694">
                  <c:v>9.1734999999999994E-3</c:v>
                </c:pt>
                <c:pt idx="36695">
                  <c:v>9.1737499999999996E-3</c:v>
                </c:pt>
                <c:pt idx="36696">
                  <c:v>9.1739999999999999E-3</c:v>
                </c:pt>
                <c:pt idx="36697">
                  <c:v>9.1742500000000001E-3</c:v>
                </c:pt>
                <c:pt idx="36698">
                  <c:v>9.1745000000000004E-3</c:v>
                </c:pt>
                <c:pt idx="36699">
                  <c:v>9.1747500000000006E-3</c:v>
                </c:pt>
                <c:pt idx="36700">
                  <c:v>9.1750000000000009E-3</c:v>
                </c:pt>
                <c:pt idx="36701">
                  <c:v>9.1752499999999994E-3</c:v>
                </c:pt>
                <c:pt idx="36702">
                  <c:v>9.1754999999999996E-3</c:v>
                </c:pt>
                <c:pt idx="36703">
                  <c:v>9.1757499999999999E-3</c:v>
                </c:pt>
                <c:pt idx="36704">
                  <c:v>9.1760000000000001E-3</c:v>
                </c:pt>
                <c:pt idx="36705">
                  <c:v>9.1762500000000004E-3</c:v>
                </c:pt>
                <c:pt idx="36706">
                  <c:v>9.1765000000000006E-3</c:v>
                </c:pt>
                <c:pt idx="36707">
                  <c:v>9.1767499999999991E-3</c:v>
                </c:pt>
                <c:pt idx="36708">
                  <c:v>9.1769999999999994E-3</c:v>
                </c:pt>
                <c:pt idx="36709">
                  <c:v>9.1772499999999996E-3</c:v>
                </c:pt>
                <c:pt idx="36710">
                  <c:v>9.1774999999999999E-3</c:v>
                </c:pt>
                <c:pt idx="36711">
                  <c:v>9.1777500000000001E-3</c:v>
                </c:pt>
                <c:pt idx="36712">
                  <c:v>9.1780000000000004E-3</c:v>
                </c:pt>
                <c:pt idx="36713">
                  <c:v>9.1782500000000006E-3</c:v>
                </c:pt>
                <c:pt idx="36714">
                  <c:v>9.1784999999999992E-3</c:v>
                </c:pt>
                <c:pt idx="36715">
                  <c:v>9.1787499999999994E-3</c:v>
                </c:pt>
                <c:pt idx="36716">
                  <c:v>9.1789999999999997E-3</c:v>
                </c:pt>
                <c:pt idx="36717">
                  <c:v>9.1792499999999999E-3</c:v>
                </c:pt>
                <c:pt idx="36718">
                  <c:v>9.1795000000000002E-3</c:v>
                </c:pt>
                <c:pt idx="36719">
                  <c:v>9.1797500000000004E-3</c:v>
                </c:pt>
                <c:pt idx="36720">
                  <c:v>9.1800000000000007E-3</c:v>
                </c:pt>
                <c:pt idx="36721">
                  <c:v>9.1802499999999992E-3</c:v>
                </c:pt>
                <c:pt idx="36722">
                  <c:v>9.1804999999999994E-3</c:v>
                </c:pt>
                <c:pt idx="36723">
                  <c:v>9.1807499999999997E-3</c:v>
                </c:pt>
                <c:pt idx="36724">
                  <c:v>9.1809999999999999E-3</c:v>
                </c:pt>
                <c:pt idx="36725">
                  <c:v>9.1812500000000002E-3</c:v>
                </c:pt>
                <c:pt idx="36726">
                  <c:v>9.1815000000000004E-3</c:v>
                </c:pt>
                <c:pt idx="36727">
                  <c:v>9.1817500000000007E-3</c:v>
                </c:pt>
                <c:pt idx="36728">
                  <c:v>9.1819999999999992E-3</c:v>
                </c:pt>
                <c:pt idx="36729">
                  <c:v>9.1822499999999994E-3</c:v>
                </c:pt>
                <c:pt idx="36730">
                  <c:v>9.1824999999999997E-3</c:v>
                </c:pt>
                <c:pt idx="36731">
                  <c:v>9.1827499999999999E-3</c:v>
                </c:pt>
                <c:pt idx="36732">
                  <c:v>9.1830000000000002E-3</c:v>
                </c:pt>
                <c:pt idx="36733">
                  <c:v>9.1832500000000004E-3</c:v>
                </c:pt>
                <c:pt idx="36734">
                  <c:v>9.1835000000000007E-3</c:v>
                </c:pt>
                <c:pt idx="36735">
                  <c:v>9.1837499999999992E-3</c:v>
                </c:pt>
                <c:pt idx="36736">
                  <c:v>9.1839999999999995E-3</c:v>
                </c:pt>
                <c:pt idx="36737">
                  <c:v>9.1842499999999997E-3</c:v>
                </c:pt>
                <c:pt idx="36738">
                  <c:v>9.1845E-3</c:v>
                </c:pt>
                <c:pt idx="36739">
                  <c:v>9.1847500000000002E-3</c:v>
                </c:pt>
                <c:pt idx="36740">
                  <c:v>9.1850000000000005E-3</c:v>
                </c:pt>
                <c:pt idx="36741">
                  <c:v>9.1852500000000007E-3</c:v>
                </c:pt>
                <c:pt idx="36742">
                  <c:v>9.1854999999999992E-3</c:v>
                </c:pt>
                <c:pt idx="36743">
                  <c:v>9.1857499999999995E-3</c:v>
                </c:pt>
                <c:pt idx="36744">
                  <c:v>9.1859999999999997E-3</c:v>
                </c:pt>
                <c:pt idx="36745">
                  <c:v>9.18625E-3</c:v>
                </c:pt>
                <c:pt idx="36746">
                  <c:v>9.1865000000000002E-3</c:v>
                </c:pt>
                <c:pt idx="36747">
                  <c:v>9.1867500000000005E-3</c:v>
                </c:pt>
                <c:pt idx="36748">
                  <c:v>9.1870000000000007E-3</c:v>
                </c:pt>
                <c:pt idx="36749">
                  <c:v>9.1872499999999992E-3</c:v>
                </c:pt>
                <c:pt idx="36750">
                  <c:v>9.1874999999999995E-3</c:v>
                </c:pt>
                <c:pt idx="36751">
                  <c:v>9.1877499999999997E-3</c:v>
                </c:pt>
                <c:pt idx="36752">
                  <c:v>9.188E-3</c:v>
                </c:pt>
                <c:pt idx="36753">
                  <c:v>9.1882500000000002E-3</c:v>
                </c:pt>
                <c:pt idx="36754">
                  <c:v>9.1885000000000005E-3</c:v>
                </c:pt>
                <c:pt idx="36755">
                  <c:v>9.1887500000000007E-3</c:v>
                </c:pt>
                <c:pt idx="36756">
                  <c:v>9.1889999999999993E-3</c:v>
                </c:pt>
                <c:pt idx="36757">
                  <c:v>9.1892499999999995E-3</c:v>
                </c:pt>
                <c:pt idx="36758">
                  <c:v>9.1894999999999998E-3</c:v>
                </c:pt>
                <c:pt idx="36759">
                  <c:v>9.18975E-3</c:v>
                </c:pt>
                <c:pt idx="36760">
                  <c:v>9.1900000000000003E-3</c:v>
                </c:pt>
                <c:pt idx="36761">
                  <c:v>9.1902500000000005E-3</c:v>
                </c:pt>
                <c:pt idx="36762">
                  <c:v>9.1905000000000008E-3</c:v>
                </c:pt>
                <c:pt idx="36763">
                  <c:v>9.1907499999999993E-3</c:v>
                </c:pt>
                <c:pt idx="36764">
                  <c:v>9.1909999999999995E-3</c:v>
                </c:pt>
                <c:pt idx="36765">
                  <c:v>9.1912499999999998E-3</c:v>
                </c:pt>
                <c:pt idx="36766">
                  <c:v>9.1915E-3</c:v>
                </c:pt>
                <c:pt idx="36767">
                  <c:v>9.1917500000000003E-3</c:v>
                </c:pt>
                <c:pt idx="36768">
                  <c:v>9.1920000000000005E-3</c:v>
                </c:pt>
                <c:pt idx="36769">
                  <c:v>9.1922500000000008E-3</c:v>
                </c:pt>
                <c:pt idx="36770">
                  <c:v>9.1924999999999993E-3</c:v>
                </c:pt>
                <c:pt idx="36771">
                  <c:v>9.1927499999999995E-3</c:v>
                </c:pt>
                <c:pt idx="36772">
                  <c:v>9.1929999999999998E-3</c:v>
                </c:pt>
                <c:pt idx="36773">
                  <c:v>9.19325E-3</c:v>
                </c:pt>
                <c:pt idx="36774">
                  <c:v>9.1935000000000003E-3</c:v>
                </c:pt>
                <c:pt idx="36775">
                  <c:v>9.1937500000000005E-3</c:v>
                </c:pt>
                <c:pt idx="36776">
                  <c:v>9.1940000000000008E-3</c:v>
                </c:pt>
                <c:pt idx="36777">
                  <c:v>9.1942499999999993E-3</c:v>
                </c:pt>
                <c:pt idx="36778">
                  <c:v>9.1944999999999995E-3</c:v>
                </c:pt>
                <c:pt idx="36779">
                  <c:v>9.1947499999999998E-3</c:v>
                </c:pt>
                <c:pt idx="36780">
                  <c:v>9.195E-3</c:v>
                </c:pt>
                <c:pt idx="36781">
                  <c:v>9.1952500000000003E-3</c:v>
                </c:pt>
                <c:pt idx="36782">
                  <c:v>9.1955000000000005E-3</c:v>
                </c:pt>
                <c:pt idx="36783">
                  <c:v>9.1957500000000008E-3</c:v>
                </c:pt>
                <c:pt idx="36784">
                  <c:v>9.1959999999999993E-3</c:v>
                </c:pt>
                <c:pt idx="36785">
                  <c:v>9.1962499999999996E-3</c:v>
                </c:pt>
                <c:pt idx="36786">
                  <c:v>9.1964999999999998E-3</c:v>
                </c:pt>
                <c:pt idx="36787">
                  <c:v>9.1967500000000001E-3</c:v>
                </c:pt>
                <c:pt idx="36788">
                  <c:v>9.1970000000000003E-3</c:v>
                </c:pt>
                <c:pt idx="36789">
                  <c:v>9.1972500000000006E-3</c:v>
                </c:pt>
                <c:pt idx="36790">
                  <c:v>9.1975000000000008E-3</c:v>
                </c:pt>
                <c:pt idx="36791">
                  <c:v>9.1977499999999993E-3</c:v>
                </c:pt>
                <c:pt idx="36792">
                  <c:v>9.1979999999999996E-3</c:v>
                </c:pt>
                <c:pt idx="36793">
                  <c:v>9.1982499999999998E-3</c:v>
                </c:pt>
                <c:pt idx="36794">
                  <c:v>9.1985000000000001E-3</c:v>
                </c:pt>
                <c:pt idx="36795">
                  <c:v>9.1987500000000003E-3</c:v>
                </c:pt>
                <c:pt idx="36796">
                  <c:v>9.1990000000000006E-3</c:v>
                </c:pt>
                <c:pt idx="36797">
                  <c:v>9.1992500000000008E-3</c:v>
                </c:pt>
                <c:pt idx="36798">
                  <c:v>9.1994999999999993E-3</c:v>
                </c:pt>
                <c:pt idx="36799">
                  <c:v>9.1997499999999996E-3</c:v>
                </c:pt>
                <c:pt idx="36800">
                  <c:v>9.1999999999999998E-3</c:v>
                </c:pt>
                <c:pt idx="36801">
                  <c:v>9.2002500000000001E-3</c:v>
                </c:pt>
                <c:pt idx="36802">
                  <c:v>9.2005000000000003E-3</c:v>
                </c:pt>
                <c:pt idx="36803">
                  <c:v>9.2007500000000006E-3</c:v>
                </c:pt>
                <c:pt idx="36804">
                  <c:v>9.2010000000000008E-3</c:v>
                </c:pt>
                <c:pt idx="36805">
                  <c:v>9.2012499999999994E-3</c:v>
                </c:pt>
                <c:pt idx="36806">
                  <c:v>9.2014999999999996E-3</c:v>
                </c:pt>
                <c:pt idx="36807">
                  <c:v>9.2017499999999999E-3</c:v>
                </c:pt>
                <c:pt idx="36808">
                  <c:v>9.2020000000000001E-3</c:v>
                </c:pt>
                <c:pt idx="36809">
                  <c:v>9.2022500000000004E-3</c:v>
                </c:pt>
                <c:pt idx="36810">
                  <c:v>9.2025000000000006E-3</c:v>
                </c:pt>
                <c:pt idx="36811">
                  <c:v>9.2027500000000009E-3</c:v>
                </c:pt>
                <c:pt idx="36812">
                  <c:v>9.2029999999999994E-3</c:v>
                </c:pt>
                <c:pt idx="36813">
                  <c:v>9.2032499999999996E-3</c:v>
                </c:pt>
                <c:pt idx="36814">
                  <c:v>9.2034999999999999E-3</c:v>
                </c:pt>
                <c:pt idx="36815">
                  <c:v>9.2037500000000001E-3</c:v>
                </c:pt>
                <c:pt idx="36816">
                  <c:v>9.2040000000000004E-3</c:v>
                </c:pt>
                <c:pt idx="36817">
                  <c:v>9.2042500000000006E-3</c:v>
                </c:pt>
                <c:pt idx="36818">
                  <c:v>9.2044999999999991E-3</c:v>
                </c:pt>
                <c:pt idx="36819">
                  <c:v>9.2047499999999994E-3</c:v>
                </c:pt>
                <c:pt idx="36820">
                  <c:v>9.2049999999999996E-3</c:v>
                </c:pt>
                <c:pt idx="36821">
                  <c:v>9.2052499999999999E-3</c:v>
                </c:pt>
                <c:pt idx="36822">
                  <c:v>9.2055000000000001E-3</c:v>
                </c:pt>
                <c:pt idx="36823">
                  <c:v>9.2057500000000004E-3</c:v>
                </c:pt>
                <c:pt idx="36824">
                  <c:v>9.2060000000000006E-3</c:v>
                </c:pt>
                <c:pt idx="36825">
                  <c:v>9.2062499999999992E-3</c:v>
                </c:pt>
                <c:pt idx="36826">
                  <c:v>9.2064999999999994E-3</c:v>
                </c:pt>
                <c:pt idx="36827">
                  <c:v>9.2067499999999997E-3</c:v>
                </c:pt>
                <c:pt idx="36828">
                  <c:v>9.2069999999999999E-3</c:v>
                </c:pt>
                <c:pt idx="36829">
                  <c:v>9.2072500000000002E-3</c:v>
                </c:pt>
                <c:pt idx="36830">
                  <c:v>9.2075000000000004E-3</c:v>
                </c:pt>
                <c:pt idx="36831">
                  <c:v>9.2077500000000007E-3</c:v>
                </c:pt>
                <c:pt idx="36832">
                  <c:v>9.2079999999999992E-3</c:v>
                </c:pt>
                <c:pt idx="36833">
                  <c:v>9.2082499999999994E-3</c:v>
                </c:pt>
                <c:pt idx="36834">
                  <c:v>9.2084999999999997E-3</c:v>
                </c:pt>
                <c:pt idx="36835">
                  <c:v>9.2087499999999999E-3</c:v>
                </c:pt>
                <c:pt idx="36836">
                  <c:v>9.2090000000000002E-3</c:v>
                </c:pt>
                <c:pt idx="36837">
                  <c:v>9.2092500000000004E-3</c:v>
                </c:pt>
                <c:pt idx="36838">
                  <c:v>9.2095000000000007E-3</c:v>
                </c:pt>
                <c:pt idx="36839">
                  <c:v>9.2097499999999992E-3</c:v>
                </c:pt>
                <c:pt idx="36840">
                  <c:v>9.2099999999999994E-3</c:v>
                </c:pt>
                <c:pt idx="36841">
                  <c:v>9.2102499999999997E-3</c:v>
                </c:pt>
                <c:pt idx="36842">
                  <c:v>9.2104999999999999E-3</c:v>
                </c:pt>
                <c:pt idx="36843">
                  <c:v>9.2107500000000002E-3</c:v>
                </c:pt>
                <c:pt idx="36844">
                  <c:v>9.2110000000000004E-3</c:v>
                </c:pt>
                <c:pt idx="36845">
                  <c:v>9.2112500000000007E-3</c:v>
                </c:pt>
                <c:pt idx="36846">
                  <c:v>9.2114999999999992E-3</c:v>
                </c:pt>
                <c:pt idx="36847">
                  <c:v>9.2117499999999995E-3</c:v>
                </c:pt>
                <c:pt idx="36848">
                  <c:v>9.2119999999999997E-3</c:v>
                </c:pt>
                <c:pt idx="36849">
                  <c:v>9.21225E-3</c:v>
                </c:pt>
                <c:pt idx="36850">
                  <c:v>9.2125000000000002E-3</c:v>
                </c:pt>
                <c:pt idx="36851">
                  <c:v>9.2127500000000005E-3</c:v>
                </c:pt>
                <c:pt idx="36852">
                  <c:v>9.2130000000000007E-3</c:v>
                </c:pt>
                <c:pt idx="36853">
                  <c:v>9.2132499999999992E-3</c:v>
                </c:pt>
                <c:pt idx="36854">
                  <c:v>9.2134999999999995E-3</c:v>
                </c:pt>
                <c:pt idx="36855">
                  <c:v>9.2137499999999997E-3</c:v>
                </c:pt>
                <c:pt idx="36856">
                  <c:v>9.214E-3</c:v>
                </c:pt>
                <c:pt idx="36857">
                  <c:v>9.2142500000000002E-3</c:v>
                </c:pt>
                <c:pt idx="36858">
                  <c:v>9.2145000000000005E-3</c:v>
                </c:pt>
                <c:pt idx="36859">
                  <c:v>9.2147500000000007E-3</c:v>
                </c:pt>
                <c:pt idx="36860">
                  <c:v>9.2149999999999992E-3</c:v>
                </c:pt>
                <c:pt idx="36861">
                  <c:v>9.2152499999999995E-3</c:v>
                </c:pt>
                <c:pt idx="36862">
                  <c:v>9.2154999999999997E-3</c:v>
                </c:pt>
                <c:pt idx="36863">
                  <c:v>9.21575E-3</c:v>
                </c:pt>
                <c:pt idx="36864">
                  <c:v>9.2160000000000002E-3</c:v>
                </c:pt>
                <c:pt idx="36865">
                  <c:v>9.2162500000000005E-3</c:v>
                </c:pt>
                <c:pt idx="36866">
                  <c:v>9.2165000000000007E-3</c:v>
                </c:pt>
                <c:pt idx="36867">
                  <c:v>9.2167499999999992E-3</c:v>
                </c:pt>
                <c:pt idx="36868">
                  <c:v>9.2169999999999995E-3</c:v>
                </c:pt>
                <c:pt idx="36869">
                  <c:v>9.2172499999999997E-3</c:v>
                </c:pt>
                <c:pt idx="36870">
                  <c:v>9.2175E-3</c:v>
                </c:pt>
                <c:pt idx="36871">
                  <c:v>9.2177500000000002E-3</c:v>
                </c:pt>
                <c:pt idx="36872">
                  <c:v>9.2180000000000005E-3</c:v>
                </c:pt>
                <c:pt idx="36873">
                  <c:v>9.2182500000000007E-3</c:v>
                </c:pt>
                <c:pt idx="36874">
                  <c:v>9.2184999999999993E-3</c:v>
                </c:pt>
                <c:pt idx="36875">
                  <c:v>9.2187499999999995E-3</c:v>
                </c:pt>
                <c:pt idx="36876">
                  <c:v>9.2189999999999998E-3</c:v>
                </c:pt>
                <c:pt idx="36877">
                  <c:v>9.21925E-3</c:v>
                </c:pt>
                <c:pt idx="36878">
                  <c:v>9.2195000000000003E-3</c:v>
                </c:pt>
                <c:pt idx="36879">
                  <c:v>9.2197500000000005E-3</c:v>
                </c:pt>
                <c:pt idx="36880">
                  <c:v>9.2200000000000008E-3</c:v>
                </c:pt>
                <c:pt idx="36881">
                  <c:v>9.2202499999999993E-3</c:v>
                </c:pt>
                <c:pt idx="36882">
                  <c:v>9.2204999999999995E-3</c:v>
                </c:pt>
                <c:pt idx="36883">
                  <c:v>9.2207499999999998E-3</c:v>
                </c:pt>
                <c:pt idx="36884">
                  <c:v>9.221E-3</c:v>
                </c:pt>
                <c:pt idx="36885">
                  <c:v>9.2212500000000003E-3</c:v>
                </c:pt>
                <c:pt idx="36886">
                  <c:v>9.2215000000000005E-3</c:v>
                </c:pt>
                <c:pt idx="36887">
                  <c:v>9.2217500000000008E-3</c:v>
                </c:pt>
                <c:pt idx="36888">
                  <c:v>9.2219999999999993E-3</c:v>
                </c:pt>
                <c:pt idx="36889">
                  <c:v>9.2222499999999995E-3</c:v>
                </c:pt>
                <c:pt idx="36890">
                  <c:v>9.2224999999999998E-3</c:v>
                </c:pt>
                <c:pt idx="36891">
                  <c:v>9.22275E-3</c:v>
                </c:pt>
                <c:pt idx="36892">
                  <c:v>9.2230000000000003E-3</c:v>
                </c:pt>
                <c:pt idx="36893">
                  <c:v>9.2232500000000005E-3</c:v>
                </c:pt>
                <c:pt idx="36894">
                  <c:v>9.2235000000000008E-3</c:v>
                </c:pt>
                <c:pt idx="36895">
                  <c:v>9.2237499999999993E-3</c:v>
                </c:pt>
                <c:pt idx="36896">
                  <c:v>9.2239999999999996E-3</c:v>
                </c:pt>
                <c:pt idx="36897">
                  <c:v>9.2242499999999998E-3</c:v>
                </c:pt>
                <c:pt idx="36898">
                  <c:v>9.2245000000000001E-3</c:v>
                </c:pt>
                <c:pt idx="36899">
                  <c:v>9.2247500000000003E-3</c:v>
                </c:pt>
                <c:pt idx="36900">
                  <c:v>9.2250000000000006E-3</c:v>
                </c:pt>
                <c:pt idx="36901">
                  <c:v>9.2252500000000008E-3</c:v>
                </c:pt>
                <c:pt idx="36902">
                  <c:v>9.2254999999999993E-3</c:v>
                </c:pt>
                <c:pt idx="36903">
                  <c:v>9.2257499999999996E-3</c:v>
                </c:pt>
                <c:pt idx="36904">
                  <c:v>9.2259999999999998E-3</c:v>
                </c:pt>
                <c:pt idx="36905">
                  <c:v>9.2262500000000001E-3</c:v>
                </c:pt>
                <c:pt idx="36906">
                  <c:v>9.2265000000000003E-3</c:v>
                </c:pt>
                <c:pt idx="36907">
                  <c:v>9.2267500000000006E-3</c:v>
                </c:pt>
                <c:pt idx="36908">
                  <c:v>9.2270000000000008E-3</c:v>
                </c:pt>
                <c:pt idx="36909">
                  <c:v>9.2272499999999993E-3</c:v>
                </c:pt>
                <c:pt idx="36910">
                  <c:v>9.2274999999999996E-3</c:v>
                </c:pt>
                <c:pt idx="36911">
                  <c:v>9.2277499999999998E-3</c:v>
                </c:pt>
                <c:pt idx="36912">
                  <c:v>9.2280000000000001E-3</c:v>
                </c:pt>
                <c:pt idx="36913">
                  <c:v>9.2282500000000003E-3</c:v>
                </c:pt>
                <c:pt idx="36914">
                  <c:v>9.2285000000000006E-3</c:v>
                </c:pt>
                <c:pt idx="36915">
                  <c:v>9.2287500000000008E-3</c:v>
                </c:pt>
                <c:pt idx="36916">
                  <c:v>9.2289999999999994E-3</c:v>
                </c:pt>
                <c:pt idx="36917">
                  <c:v>9.2292499999999996E-3</c:v>
                </c:pt>
                <c:pt idx="36918">
                  <c:v>9.2294999999999999E-3</c:v>
                </c:pt>
                <c:pt idx="36919">
                  <c:v>9.2297500000000001E-3</c:v>
                </c:pt>
                <c:pt idx="36920">
                  <c:v>9.2300000000000004E-3</c:v>
                </c:pt>
                <c:pt idx="36921">
                  <c:v>9.2302500000000006E-3</c:v>
                </c:pt>
                <c:pt idx="36922">
                  <c:v>9.2305000000000009E-3</c:v>
                </c:pt>
                <c:pt idx="36923">
                  <c:v>9.2307499999999994E-3</c:v>
                </c:pt>
                <c:pt idx="36924">
                  <c:v>9.2309999999999996E-3</c:v>
                </c:pt>
                <c:pt idx="36925">
                  <c:v>9.2312499999999999E-3</c:v>
                </c:pt>
                <c:pt idx="36926">
                  <c:v>9.2315000000000001E-3</c:v>
                </c:pt>
                <c:pt idx="36927">
                  <c:v>9.2317500000000004E-3</c:v>
                </c:pt>
                <c:pt idx="36928">
                  <c:v>9.2320000000000006E-3</c:v>
                </c:pt>
                <c:pt idx="36929">
                  <c:v>9.2322499999999991E-3</c:v>
                </c:pt>
                <c:pt idx="36930">
                  <c:v>9.2324999999999994E-3</c:v>
                </c:pt>
                <c:pt idx="36931">
                  <c:v>9.2327499999999996E-3</c:v>
                </c:pt>
                <c:pt idx="36932">
                  <c:v>9.2329999999999999E-3</c:v>
                </c:pt>
                <c:pt idx="36933">
                  <c:v>9.2332500000000001E-3</c:v>
                </c:pt>
                <c:pt idx="36934">
                  <c:v>9.2335000000000004E-3</c:v>
                </c:pt>
                <c:pt idx="36935">
                  <c:v>9.2337500000000006E-3</c:v>
                </c:pt>
                <c:pt idx="36936">
                  <c:v>9.2339999999999992E-3</c:v>
                </c:pt>
                <c:pt idx="36937">
                  <c:v>9.2342499999999994E-3</c:v>
                </c:pt>
                <c:pt idx="36938">
                  <c:v>9.2344999999999997E-3</c:v>
                </c:pt>
                <c:pt idx="36939">
                  <c:v>9.2347499999999999E-3</c:v>
                </c:pt>
                <c:pt idx="36940">
                  <c:v>9.2350000000000002E-3</c:v>
                </c:pt>
                <c:pt idx="36941">
                  <c:v>9.2352500000000004E-3</c:v>
                </c:pt>
                <c:pt idx="36942">
                  <c:v>9.2355000000000007E-3</c:v>
                </c:pt>
                <c:pt idx="36943">
                  <c:v>9.2357499999999992E-3</c:v>
                </c:pt>
                <c:pt idx="36944">
                  <c:v>9.2359999999999994E-3</c:v>
                </c:pt>
                <c:pt idx="36945">
                  <c:v>9.2362499999999997E-3</c:v>
                </c:pt>
                <c:pt idx="36946">
                  <c:v>9.2364999999999999E-3</c:v>
                </c:pt>
                <c:pt idx="36947">
                  <c:v>9.2367500000000002E-3</c:v>
                </c:pt>
                <c:pt idx="36948">
                  <c:v>9.2370000000000004E-3</c:v>
                </c:pt>
                <c:pt idx="36949">
                  <c:v>9.2372500000000007E-3</c:v>
                </c:pt>
                <c:pt idx="36950">
                  <c:v>9.2374999999999992E-3</c:v>
                </c:pt>
                <c:pt idx="36951">
                  <c:v>9.2377499999999994E-3</c:v>
                </c:pt>
                <c:pt idx="36952">
                  <c:v>9.2379999999999997E-3</c:v>
                </c:pt>
                <c:pt idx="36953">
                  <c:v>9.2382499999999999E-3</c:v>
                </c:pt>
                <c:pt idx="36954">
                  <c:v>9.2385000000000002E-3</c:v>
                </c:pt>
                <c:pt idx="36955">
                  <c:v>9.2387500000000004E-3</c:v>
                </c:pt>
                <c:pt idx="36956">
                  <c:v>9.2390000000000007E-3</c:v>
                </c:pt>
                <c:pt idx="36957">
                  <c:v>9.2392499999999992E-3</c:v>
                </c:pt>
                <c:pt idx="36958">
                  <c:v>9.2394999999999994E-3</c:v>
                </c:pt>
                <c:pt idx="36959">
                  <c:v>9.2397499999999997E-3</c:v>
                </c:pt>
                <c:pt idx="36960">
                  <c:v>9.2399999999999999E-3</c:v>
                </c:pt>
                <c:pt idx="36961">
                  <c:v>9.2402500000000002E-3</c:v>
                </c:pt>
                <c:pt idx="36962">
                  <c:v>9.2405000000000004E-3</c:v>
                </c:pt>
                <c:pt idx="36963">
                  <c:v>9.2407500000000007E-3</c:v>
                </c:pt>
                <c:pt idx="36964">
                  <c:v>9.2409999999999992E-3</c:v>
                </c:pt>
                <c:pt idx="36965">
                  <c:v>9.2412499999999995E-3</c:v>
                </c:pt>
                <c:pt idx="36966">
                  <c:v>9.2414999999999997E-3</c:v>
                </c:pt>
                <c:pt idx="36967">
                  <c:v>9.24175E-3</c:v>
                </c:pt>
                <c:pt idx="36968">
                  <c:v>9.2420000000000002E-3</c:v>
                </c:pt>
                <c:pt idx="36969">
                  <c:v>9.2422500000000005E-3</c:v>
                </c:pt>
                <c:pt idx="36970">
                  <c:v>9.2425000000000007E-3</c:v>
                </c:pt>
                <c:pt idx="36971">
                  <c:v>9.2427499999999992E-3</c:v>
                </c:pt>
                <c:pt idx="36972">
                  <c:v>9.2429999999999995E-3</c:v>
                </c:pt>
                <c:pt idx="36973">
                  <c:v>9.2432499999999997E-3</c:v>
                </c:pt>
                <c:pt idx="36974">
                  <c:v>9.2435E-3</c:v>
                </c:pt>
                <c:pt idx="36975">
                  <c:v>9.2437500000000002E-3</c:v>
                </c:pt>
                <c:pt idx="36976">
                  <c:v>9.2440000000000005E-3</c:v>
                </c:pt>
                <c:pt idx="36977">
                  <c:v>9.2442500000000007E-3</c:v>
                </c:pt>
                <c:pt idx="36978">
                  <c:v>9.2444999999999992E-3</c:v>
                </c:pt>
                <c:pt idx="36979">
                  <c:v>9.2447499999999995E-3</c:v>
                </c:pt>
                <c:pt idx="36980">
                  <c:v>9.2449999999999997E-3</c:v>
                </c:pt>
                <c:pt idx="36981">
                  <c:v>9.24525E-3</c:v>
                </c:pt>
                <c:pt idx="36982">
                  <c:v>9.2455000000000002E-3</c:v>
                </c:pt>
                <c:pt idx="36983">
                  <c:v>9.2457500000000005E-3</c:v>
                </c:pt>
                <c:pt idx="36984">
                  <c:v>9.2460000000000007E-3</c:v>
                </c:pt>
                <c:pt idx="36985">
                  <c:v>9.2462499999999993E-3</c:v>
                </c:pt>
                <c:pt idx="36986">
                  <c:v>9.2464999999999995E-3</c:v>
                </c:pt>
                <c:pt idx="36987">
                  <c:v>9.2467499999999998E-3</c:v>
                </c:pt>
                <c:pt idx="36988">
                  <c:v>9.247E-3</c:v>
                </c:pt>
                <c:pt idx="36989">
                  <c:v>9.2472500000000003E-3</c:v>
                </c:pt>
                <c:pt idx="36990">
                  <c:v>9.2475000000000005E-3</c:v>
                </c:pt>
                <c:pt idx="36991">
                  <c:v>9.2477500000000008E-3</c:v>
                </c:pt>
                <c:pt idx="36992">
                  <c:v>9.2479999999999993E-3</c:v>
                </c:pt>
                <c:pt idx="36993">
                  <c:v>9.2482499999999995E-3</c:v>
                </c:pt>
                <c:pt idx="36994">
                  <c:v>9.2484999999999998E-3</c:v>
                </c:pt>
                <c:pt idx="36995">
                  <c:v>9.24875E-3</c:v>
                </c:pt>
                <c:pt idx="36996">
                  <c:v>9.2490000000000003E-3</c:v>
                </c:pt>
                <c:pt idx="36997">
                  <c:v>9.2492500000000005E-3</c:v>
                </c:pt>
                <c:pt idx="36998">
                  <c:v>9.2495000000000008E-3</c:v>
                </c:pt>
                <c:pt idx="36999">
                  <c:v>9.2497499999999993E-3</c:v>
                </c:pt>
                <c:pt idx="37000">
                  <c:v>9.2499999999999995E-3</c:v>
                </c:pt>
                <c:pt idx="37001">
                  <c:v>9.2502499999999998E-3</c:v>
                </c:pt>
                <c:pt idx="37002">
                  <c:v>9.2505E-3</c:v>
                </c:pt>
                <c:pt idx="37003">
                  <c:v>9.2507500000000003E-3</c:v>
                </c:pt>
                <c:pt idx="37004">
                  <c:v>9.2510000000000005E-3</c:v>
                </c:pt>
                <c:pt idx="37005">
                  <c:v>9.2512500000000008E-3</c:v>
                </c:pt>
                <c:pt idx="37006">
                  <c:v>9.2514999999999993E-3</c:v>
                </c:pt>
                <c:pt idx="37007">
                  <c:v>9.2517499999999996E-3</c:v>
                </c:pt>
                <c:pt idx="37008">
                  <c:v>9.2519999999999998E-3</c:v>
                </c:pt>
                <c:pt idx="37009">
                  <c:v>9.2522500000000001E-3</c:v>
                </c:pt>
                <c:pt idx="37010">
                  <c:v>9.2525000000000003E-3</c:v>
                </c:pt>
                <c:pt idx="37011">
                  <c:v>9.2527500000000006E-3</c:v>
                </c:pt>
                <c:pt idx="37012">
                  <c:v>9.2530000000000008E-3</c:v>
                </c:pt>
                <c:pt idx="37013">
                  <c:v>9.2532499999999993E-3</c:v>
                </c:pt>
                <c:pt idx="37014">
                  <c:v>9.2534999999999996E-3</c:v>
                </c:pt>
                <c:pt idx="37015">
                  <c:v>9.2537499999999998E-3</c:v>
                </c:pt>
                <c:pt idx="37016">
                  <c:v>9.2540000000000001E-3</c:v>
                </c:pt>
                <c:pt idx="37017">
                  <c:v>9.2542500000000003E-3</c:v>
                </c:pt>
                <c:pt idx="37018">
                  <c:v>9.2545000000000006E-3</c:v>
                </c:pt>
                <c:pt idx="37019">
                  <c:v>9.2547500000000008E-3</c:v>
                </c:pt>
                <c:pt idx="37020">
                  <c:v>9.2549999999999993E-3</c:v>
                </c:pt>
                <c:pt idx="37021">
                  <c:v>9.2552499999999996E-3</c:v>
                </c:pt>
                <c:pt idx="37022">
                  <c:v>9.2554999999999998E-3</c:v>
                </c:pt>
                <c:pt idx="37023">
                  <c:v>9.2557500000000001E-3</c:v>
                </c:pt>
                <c:pt idx="37024">
                  <c:v>9.2560000000000003E-3</c:v>
                </c:pt>
                <c:pt idx="37025">
                  <c:v>9.2562500000000006E-3</c:v>
                </c:pt>
                <c:pt idx="37026">
                  <c:v>9.2565000000000008E-3</c:v>
                </c:pt>
                <c:pt idx="37027">
                  <c:v>9.2567499999999994E-3</c:v>
                </c:pt>
                <c:pt idx="37028">
                  <c:v>9.2569999999999996E-3</c:v>
                </c:pt>
                <c:pt idx="37029">
                  <c:v>9.2572499999999999E-3</c:v>
                </c:pt>
                <c:pt idx="37030">
                  <c:v>9.2575000000000001E-3</c:v>
                </c:pt>
                <c:pt idx="37031">
                  <c:v>9.2577500000000004E-3</c:v>
                </c:pt>
                <c:pt idx="37032">
                  <c:v>9.2580000000000006E-3</c:v>
                </c:pt>
                <c:pt idx="37033">
                  <c:v>9.2582500000000009E-3</c:v>
                </c:pt>
                <c:pt idx="37034">
                  <c:v>9.2584999999999994E-3</c:v>
                </c:pt>
                <c:pt idx="37035">
                  <c:v>9.2587499999999996E-3</c:v>
                </c:pt>
                <c:pt idx="37036">
                  <c:v>9.2589999999999999E-3</c:v>
                </c:pt>
                <c:pt idx="37037">
                  <c:v>9.2592500000000001E-3</c:v>
                </c:pt>
                <c:pt idx="37038">
                  <c:v>9.2595000000000004E-3</c:v>
                </c:pt>
                <c:pt idx="37039">
                  <c:v>9.2597500000000006E-3</c:v>
                </c:pt>
                <c:pt idx="37040">
                  <c:v>9.2599999999999991E-3</c:v>
                </c:pt>
                <c:pt idx="37041">
                  <c:v>9.2602499999999994E-3</c:v>
                </c:pt>
                <c:pt idx="37042">
                  <c:v>9.2604999999999996E-3</c:v>
                </c:pt>
                <c:pt idx="37043">
                  <c:v>9.2607499999999999E-3</c:v>
                </c:pt>
                <c:pt idx="37044">
                  <c:v>9.2610000000000001E-3</c:v>
                </c:pt>
                <c:pt idx="37045">
                  <c:v>9.2612500000000004E-3</c:v>
                </c:pt>
                <c:pt idx="37046">
                  <c:v>9.2615000000000006E-3</c:v>
                </c:pt>
                <c:pt idx="37047">
                  <c:v>9.2617499999999992E-3</c:v>
                </c:pt>
                <c:pt idx="37048">
                  <c:v>9.2619999999999994E-3</c:v>
                </c:pt>
                <c:pt idx="37049">
                  <c:v>9.2622499999999997E-3</c:v>
                </c:pt>
                <c:pt idx="37050">
                  <c:v>9.2624999999999999E-3</c:v>
                </c:pt>
                <c:pt idx="37051">
                  <c:v>9.2627500000000002E-3</c:v>
                </c:pt>
                <c:pt idx="37052">
                  <c:v>9.2630000000000004E-3</c:v>
                </c:pt>
                <c:pt idx="37053">
                  <c:v>9.2632500000000007E-3</c:v>
                </c:pt>
                <c:pt idx="37054">
                  <c:v>9.2634999999999992E-3</c:v>
                </c:pt>
                <c:pt idx="37055">
                  <c:v>9.2637499999999994E-3</c:v>
                </c:pt>
                <c:pt idx="37056">
                  <c:v>9.2639999999999997E-3</c:v>
                </c:pt>
                <c:pt idx="37057">
                  <c:v>9.2642499999999999E-3</c:v>
                </c:pt>
                <c:pt idx="37058">
                  <c:v>9.2645000000000002E-3</c:v>
                </c:pt>
                <c:pt idx="37059">
                  <c:v>9.2647500000000004E-3</c:v>
                </c:pt>
                <c:pt idx="37060">
                  <c:v>9.2650000000000007E-3</c:v>
                </c:pt>
                <c:pt idx="37061">
                  <c:v>9.2652499999999992E-3</c:v>
                </c:pt>
                <c:pt idx="37062">
                  <c:v>9.2654999999999994E-3</c:v>
                </c:pt>
                <c:pt idx="37063">
                  <c:v>9.2657499999999997E-3</c:v>
                </c:pt>
                <c:pt idx="37064">
                  <c:v>9.2659999999999999E-3</c:v>
                </c:pt>
                <c:pt idx="37065">
                  <c:v>9.2662500000000002E-3</c:v>
                </c:pt>
                <c:pt idx="37066">
                  <c:v>9.2665000000000004E-3</c:v>
                </c:pt>
                <c:pt idx="37067">
                  <c:v>9.2667500000000007E-3</c:v>
                </c:pt>
                <c:pt idx="37068">
                  <c:v>9.2669999999999992E-3</c:v>
                </c:pt>
                <c:pt idx="37069">
                  <c:v>9.2672499999999994E-3</c:v>
                </c:pt>
                <c:pt idx="37070">
                  <c:v>9.2674999999999997E-3</c:v>
                </c:pt>
                <c:pt idx="37071">
                  <c:v>9.2677499999999999E-3</c:v>
                </c:pt>
                <c:pt idx="37072">
                  <c:v>9.2680000000000002E-3</c:v>
                </c:pt>
                <c:pt idx="37073">
                  <c:v>9.2682500000000004E-3</c:v>
                </c:pt>
                <c:pt idx="37074">
                  <c:v>9.2685000000000007E-3</c:v>
                </c:pt>
                <c:pt idx="37075">
                  <c:v>9.2687499999999992E-3</c:v>
                </c:pt>
                <c:pt idx="37076">
                  <c:v>9.2689999999999995E-3</c:v>
                </c:pt>
                <c:pt idx="37077">
                  <c:v>9.2692499999999997E-3</c:v>
                </c:pt>
                <c:pt idx="37078">
                  <c:v>9.2695E-3</c:v>
                </c:pt>
                <c:pt idx="37079">
                  <c:v>9.2697500000000002E-3</c:v>
                </c:pt>
                <c:pt idx="37080">
                  <c:v>9.2700000000000005E-3</c:v>
                </c:pt>
                <c:pt idx="37081">
                  <c:v>9.2702500000000007E-3</c:v>
                </c:pt>
                <c:pt idx="37082">
                  <c:v>9.2704999999999992E-3</c:v>
                </c:pt>
                <c:pt idx="37083">
                  <c:v>9.2707499999999995E-3</c:v>
                </c:pt>
                <c:pt idx="37084">
                  <c:v>9.2709999999999997E-3</c:v>
                </c:pt>
                <c:pt idx="37085">
                  <c:v>9.27125E-3</c:v>
                </c:pt>
                <c:pt idx="37086">
                  <c:v>9.2715000000000002E-3</c:v>
                </c:pt>
                <c:pt idx="37087">
                  <c:v>9.2717500000000005E-3</c:v>
                </c:pt>
                <c:pt idx="37088">
                  <c:v>9.2720000000000007E-3</c:v>
                </c:pt>
                <c:pt idx="37089">
                  <c:v>9.2722499999999992E-3</c:v>
                </c:pt>
                <c:pt idx="37090">
                  <c:v>9.2724999999999995E-3</c:v>
                </c:pt>
                <c:pt idx="37091">
                  <c:v>9.2727499999999997E-3</c:v>
                </c:pt>
                <c:pt idx="37092">
                  <c:v>9.273E-3</c:v>
                </c:pt>
                <c:pt idx="37093">
                  <c:v>9.2732500000000002E-3</c:v>
                </c:pt>
                <c:pt idx="37094">
                  <c:v>9.2735000000000005E-3</c:v>
                </c:pt>
                <c:pt idx="37095">
                  <c:v>9.2737500000000007E-3</c:v>
                </c:pt>
                <c:pt idx="37096">
                  <c:v>9.2739999999999993E-3</c:v>
                </c:pt>
                <c:pt idx="37097">
                  <c:v>9.2742499999999995E-3</c:v>
                </c:pt>
                <c:pt idx="37098">
                  <c:v>9.2744999999999998E-3</c:v>
                </c:pt>
                <c:pt idx="37099">
                  <c:v>9.27475E-3</c:v>
                </c:pt>
                <c:pt idx="37100">
                  <c:v>9.2750000000000003E-3</c:v>
                </c:pt>
                <c:pt idx="37101">
                  <c:v>9.2752500000000005E-3</c:v>
                </c:pt>
                <c:pt idx="37102">
                  <c:v>9.2755000000000008E-3</c:v>
                </c:pt>
                <c:pt idx="37103">
                  <c:v>9.2757499999999993E-3</c:v>
                </c:pt>
                <c:pt idx="37104">
                  <c:v>9.2759999999999995E-3</c:v>
                </c:pt>
                <c:pt idx="37105">
                  <c:v>9.2762499999999998E-3</c:v>
                </c:pt>
                <c:pt idx="37106">
                  <c:v>9.2765E-3</c:v>
                </c:pt>
                <c:pt idx="37107">
                  <c:v>9.2767500000000003E-3</c:v>
                </c:pt>
                <c:pt idx="37108">
                  <c:v>9.2770000000000005E-3</c:v>
                </c:pt>
                <c:pt idx="37109">
                  <c:v>9.2772500000000008E-3</c:v>
                </c:pt>
                <c:pt idx="37110">
                  <c:v>9.2774999999999993E-3</c:v>
                </c:pt>
                <c:pt idx="37111">
                  <c:v>9.2777499999999995E-3</c:v>
                </c:pt>
                <c:pt idx="37112">
                  <c:v>9.2779999999999998E-3</c:v>
                </c:pt>
                <c:pt idx="37113">
                  <c:v>9.27825E-3</c:v>
                </c:pt>
                <c:pt idx="37114">
                  <c:v>9.2785000000000003E-3</c:v>
                </c:pt>
                <c:pt idx="37115">
                  <c:v>9.2787500000000005E-3</c:v>
                </c:pt>
                <c:pt idx="37116">
                  <c:v>9.2790000000000008E-3</c:v>
                </c:pt>
                <c:pt idx="37117">
                  <c:v>9.2792499999999993E-3</c:v>
                </c:pt>
                <c:pt idx="37118">
                  <c:v>9.2794999999999996E-3</c:v>
                </c:pt>
                <c:pt idx="37119">
                  <c:v>9.2797499999999998E-3</c:v>
                </c:pt>
                <c:pt idx="37120">
                  <c:v>9.2800000000000001E-3</c:v>
                </c:pt>
                <c:pt idx="37121">
                  <c:v>9.2802500000000003E-3</c:v>
                </c:pt>
                <c:pt idx="37122">
                  <c:v>9.2805000000000006E-3</c:v>
                </c:pt>
                <c:pt idx="37123">
                  <c:v>9.2807500000000008E-3</c:v>
                </c:pt>
                <c:pt idx="37124">
                  <c:v>9.2809999999999993E-3</c:v>
                </c:pt>
                <c:pt idx="37125">
                  <c:v>9.2812499999999996E-3</c:v>
                </c:pt>
                <c:pt idx="37126">
                  <c:v>9.2814999999999998E-3</c:v>
                </c:pt>
                <c:pt idx="37127">
                  <c:v>9.2817500000000001E-3</c:v>
                </c:pt>
                <c:pt idx="37128">
                  <c:v>9.2820000000000003E-3</c:v>
                </c:pt>
                <c:pt idx="37129">
                  <c:v>9.2822500000000006E-3</c:v>
                </c:pt>
                <c:pt idx="37130">
                  <c:v>9.2825000000000008E-3</c:v>
                </c:pt>
                <c:pt idx="37131">
                  <c:v>9.2827499999999993E-3</c:v>
                </c:pt>
                <c:pt idx="37132">
                  <c:v>9.2829999999999996E-3</c:v>
                </c:pt>
                <c:pt idx="37133">
                  <c:v>9.2832499999999998E-3</c:v>
                </c:pt>
                <c:pt idx="37134">
                  <c:v>9.2835000000000001E-3</c:v>
                </c:pt>
                <c:pt idx="37135">
                  <c:v>9.2837500000000003E-3</c:v>
                </c:pt>
                <c:pt idx="37136">
                  <c:v>9.2840000000000006E-3</c:v>
                </c:pt>
                <c:pt idx="37137">
                  <c:v>9.2842500000000008E-3</c:v>
                </c:pt>
                <c:pt idx="37138">
                  <c:v>9.2844999999999994E-3</c:v>
                </c:pt>
                <c:pt idx="37139">
                  <c:v>9.2847499999999996E-3</c:v>
                </c:pt>
                <c:pt idx="37140">
                  <c:v>9.2849999999999999E-3</c:v>
                </c:pt>
                <c:pt idx="37141">
                  <c:v>9.2852500000000001E-3</c:v>
                </c:pt>
                <c:pt idx="37142">
                  <c:v>9.2855000000000004E-3</c:v>
                </c:pt>
                <c:pt idx="37143">
                  <c:v>9.2857500000000006E-3</c:v>
                </c:pt>
                <c:pt idx="37144">
                  <c:v>9.2860000000000009E-3</c:v>
                </c:pt>
                <c:pt idx="37145">
                  <c:v>9.2862499999999994E-3</c:v>
                </c:pt>
                <c:pt idx="37146">
                  <c:v>9.2864999999999996E-3</c:v>
                </c:pt>
                <c:pt idx="37147">
                  <c:v>9.2867499999999999E-3</c:v>
                </c:pt>
                <c:pt idx="37148">
                  <c:v>9.2870000000000001E-3</c:v>
                </c:pt>
                <c:pt idx="37149">
                  <c:v>9.2872500000000004E-3</c:v>
                </c:pt>
                <c:pt idx="37150">
                  <c:v>9.2875000000000006E-3</c:v>
                </c:pt>
                <c:pt idx="37151">
                  <c:v>9.2877500000000009E-3</c:v>
                </c:pt>
                <c:pt idx="37152">
                  <c:v>9.2879999999999994E-3</c:v>
                </c:pt>
                <c:pt idx="37153">
                  <c:v>9.2882499999999996E-3</c:v>
                </c:pt>
                <c:pt idx="37154">
                  <c:v>9.2884999999999999E-3</c:v>
                </c:pt>
                <c:pt idx="37155">
                  <c:v>9.2887500000000001E-3</c:v>
                </c:pt>
                <c:pt idx="37156">
                  <c:v>9.2890000000000004E-3</c:v>
                </c:pt>
                <c:pt idx="37157">
                  <c:v>9.2892500000000006E-3</c:v>
                </c:pt>
                <c:pt idx="37158">
                  <c:v>9.2894999999999991E-3</c:v>
                </c:pt>
                <c:pt idx="37159">
                  <c:v>9.2897499999999994E-3</c:v>
                </c:pt>
                <c:pt idx="37160">
                  <c:v>9.2899999999999996E-3</c:v>
                </c:pt>
                <c:pt idx="37161">
                  <c:v>9.2902499999999999E-3</c:v>
                </c:pt>
                <c:pt idx="37162">
                  <c:v>9.2905000000000001E-3</c:v>
                </c:pt>
                <c:pt idx="37163">
                  <c:v>9.2907500000000004E-3</c:v>
                </c:pt>
                <c:pt idx="37164">
                  <c:v>9.2910000000000006E-3</c:v>
                </c:pt>
                <c:pt idx="37165">
                  <c:v>9.2912499999999992E-3</c:v>
                </c:pt>
                <c:pt idx="37166">
                  <c:v>9.2914999999999994E-3</c:v>
                </c:pt>
                <c:pt idx="37167">
                  <c:v>9.2917499999999997E-3</c:v>
                </c:pt>
                <c:pt idx="37168">
                  <c:v>9.2919999999999999E-3</c:v>
                </c:pt>
                <c:pt idx="37169">
                  <c:v>9.2922500000000002E-3</c:v>
                </c:pt>
                <c:pt idx="37170">
                  <c:v>9.2925000000000004E-3</c:v>
                </c:pt>
                <c:pt idx="37171">
                  <c:v>9.2927500000000007E-3</c:v>
                </c:pt>
                <c:pt idx="37172">
                  <c:v>9.2929999999999992E-3</c:v>
                </c:pt>
                <c:pt idx="37173">
                  <c:v>9.2932499999999994E-3</c:v>
                </c:pt>
                <c:pt idx="37174">
                  <c:v>9.2934999999999997E-3</c:v>
                </c:pt>
                <c:pt idx="37175">
                  <c:v>9.2937499999999999E-3</c:v>
                </c:pt>
                <c:pt idx="37176">
                  <c:v>9.2940000000000002E-3</c:v>
                </c:pt>
                <c:pt idx="37177">
                  <c:v>9.2942500000000004E-3</c:v>
                </c:pt>
                <c:pt idx="37178">
                  <c:v>9.2945000000000007E-3</c:v>
                </c:pt>
                <c:pt idx="37179">
                  <c:v>9.2947499999999992E-3</c:v>
                </c:pt>
                <c:pt idx="37180">
                  <c:v>9.2949999999999994E-3</c:v>
                </c:pt>
                <c:pt idx="37181">
                  <c:v>9.2952499999999997E-3</c:v>
                </c:pt>
                <c:pt idx="37182">
                  <c:v>9.2954999999999999E-3</c:v>
                </c:pt>
                <c:pt idx="37183">
                  <c:v>9.2957500000000002E-3</c:v>
                </c:pt>
                <c:pt idx="37184">
                  <c:v>9.2960000000000004E-3</c:v>
                </c:pt>
                <c:pt idx="37185">
                  <c:v>9.2962500000000007E-3</c:v>
                </c:pt>
                <c:pt idx="37186">
                  <c:v>9.2964999999999992E-3</c:v>
                </c:pt>
                <c:pt idx="37187">
                  <c:v>9.2967499999999995E-3</c:v>
                </c:pt>
                <c:pt idx="37188">
                  <c:v>9.2969999999999997E-3</c:v>
                </c:pt>
                <c:pt idx="37189">
                  <c:v>9.29725E-3</c:v>
                </c:pt>
                <c:pt idx="37190">
                  <c:v>9.2975000000000002E-3</c:v>
                </c:pt>
                <c:pt idx="37191">
                  <c:v>9.2977500000000005E-3</c:v>
                </c:pt>
                <c:pt idx="37192">
                  <c:v>9.2980000000000007E-3</c:v>
                </c:pt>
                <c:pt idx="37193">
                  <c:v>9.2982499999999992E-3</c:v>
                </c:pt>
                <c:pt idx="37194">
                  <c:v>9.2984999999999995E-3</c:v>
                </c:pt>
                <c:pt idx="37195">
                  <c:v>9.2987499999999997E-3</c:v>
                </c:pt>
                <c:pt idx="37196">
                  <c:v>9.299E-3</c:v>
                </c:pt>
                <c:pt idx="37197">
                  <c:v>9.2992500000000002E-3</c:v>
                </c:pt>
                <c:pt idx="37198">
                  <c:v>9.2995000000000005E-3</c:v>
                </c:pt>
                <c:pt idx="37199">
                  <c:v>9.2997500000000007E-3</c:v>
                </c:pt>
                <c:pt idx="37200">
                  <c:v>9.2999999999999992E-3</c:v>
                </c:pt>
                <c:pt idx="37201">
                  <c:v>9.3002499999999995E-3</c:v>
                </c:pt>
                <c:pt idx="37202">
                  <c:v>9.3004999999999997E-3</c:v>
                </c:pt>
                <c:pt idx="37203">
                  <c:v>9.30075E-3</c:v>
                </c:pt>
                <c:pt idx="37204">
                  <c:v>9.3010000000000002E-3</c:v>
                </c:pt>
                <c:pt idx="37205">
                  <c:v>9.3012500000000005E-3</c:v>
                </c:pt>
                <c:pt idx="37206">
                  <c:v>9.3015000000000007E-3</c:v>
                </c:pt>
                <c:pt idx="37207">
                  <c:v>9.3017499999999993E-3</c:v>
                </c:pt>
                <c:pt idx="37208">
                  <c:v>9.3019999999999995E-3</c:v>
                </c:pt>
                <c:pt idx="37209">
                  <c:v>9.3022499999999998E-3</c:v>
                </c:pt>
                <c:pt idx="37210">
                  <c:v>9.3025E-3</c:v>
                </c:pt>
                <c:pt idx="37211">
                  <c:v>9.3027500000000003E-3</c:v>
                </c:pt>
                <c:pt idx="37212">
                  <c:v>9.3030000000000005E-3</c:v>
                </c:pt>
                <c:pt idx="37213">
                  <c:v>9.3032500000000008E-3</c:v>
                </c:pt>
                <c:pt idx="37214">
                  <c:v>9.3034999999999993E-3</c:v>
                </c:pt>
                <c:pt idx="37215">
                  <c:v>9.3037499999999995E-3</c:v>
                </c:pt>
                <c:pt idx="37216">
                  <c:v>9.3039999999999998E-3</c:v>
                </c:pt>
                <c:pt idx="37217">
                  <c:v>9.30425E-3</c:v>
                </c:pt>
                <c:pt idx="37218">
                  <c:v>9.3045000000000003E-3</c:v>
                </c:pt>
                <c:pt idx="37219">
                  <c:v>9.3047500000000005E-3</c:v>
                </c:pt>
                <c:pt idx="37220">
                  <c:v>9.3050000000000008E-3</c:v>
                </c:pt>
                <c:pt idx="37221">
                  <c:v>9.3052499999999993E-3</c:v>
                </c:pt>
                <c:pt idx="37222">
                  <c:v>9.3054999999999995E-3</c:v>
                </c:pt>
                <c:pt idx="37223">
                  <c:v>9.3057499999999998E-3</c:v>
                </c:pt>
                <c:pt idx="37224">
                  <c:v>9.306E-3</c:v>
                </c:pt>
                <c:pt idx="37225">
                  <c:v>9.3062500000000003E-3</c:v>
                </c:pt>
                <c:pt idx="37226">
                  <c:v>9.3065000000000005E-3</c:v>
                </c:pt>
                <c:pt idx="37227">
                  <c:v>9.3067500000000008E-3</c:v>
                </c:pt>
                <c:pt idx="37228">
                  <c:v>9.3069999999999993E-3</c:v>
                </c:pt>
                <c:pt idx="37229">
                  <c:v>9.3072499999999996E-3</c:v>
                </c:pt>
                <c:pt idx="37230">
                  <c:v>9.3074999999999998E-3</c:v>
                </c:pt>
                <c:pt idx="37231">
                  <c:v>9.3077500000000001E-3</c:v>
                </c:pt>
                <c:pt idx="37232">
                  <c:v>9.3080000000000003E-3</c:v>
                </c:pt>
                <c:pt idx="37233">
                  <c:v>9.3082500000000006E-3</c:v>
                </c:pt>
                <c:pt idx="37234">
                  <c:v>9.3085000000000008E-3</c:v>
                </c:pt>
                <c:pt idx="37235">
                  <c:v>9.3087499999999993E-3</c:v>
                </c:pt>
                <c:pt idx="37236">
                  <c:v>9.3089999999999996E-3</c:v>
                </c:pt>
                <c:pt idx="37237">
                  <c:v>9.3092499999999998E-3</c:v>
                </c:pt>
                <c:pt idx="37238">
                  <c:v>9.3095000000000001E-3</c:v>
                </c:pt>
                <c:pt idx="37239">
                  <c:v>9.3097500000000003E-3</c:v>
                </c:pt>
                <c:pt idx="37240">
                  <c:v>9.3100000000000006E-3</c:v>
                </c:pt>
                <c:pt idx="37241">
                  <c:v>9.3102500000000008E-3</c:v>
                </c:pt>
                <c:pt idx="37242">
                  <c:v>9.3104999999999993E-3</c:v>
                </c:pt>
                <c:pt idx="37243">
                  <c:v>9.3107499999999996E-3</c:v>
                </c:pt>
                <c:pt idx="37244">
                  <c:v>9.3109999999999998E-3</c:v>
                </c:pt>
                <c:pt idx="37245">
                  <c:v>9.3112500000000001E-3</c:v>
                </c:pt>
                <c:pt idx="37246">
                  <c:v>9.3115000000000003E-3</c:v>
                </c:pt>
                <c:pt idx="37247">
                  <c:v>9.3117500000000006E-3</c:v>
                </c:pt>
                <c:pt idx="37248">
                  <c:v>9.3120000000000008E-3</c:v>
                </c:pt>
                <c:pt idx="37249">
                  <c:v>9.3122499999999993E-3</c:v>
                </c:pt>
                <c:pt idx="37250">
                  <c:v>9.3124999999999996E-3</c:v>
                </c:pt>
                <c:pt idx="37251">
                  <c:v>9.3127499999999998E-3</c:v>
                </c:pt>
                <c:pt idx="37252">
                  <c:v>9.3130000000000001E-3</c:v>
                </c:pt>
                <c:pt idx="37253">
                  <c:v>9.3132500000000003E-3</c:v>
                </c:pt>
                <c:pt idx="37254">
                  <c:v>9.3135000000000006E-3</c:v>
                </c:pt>
                <c:pt idx="37255">
                  <c:v>9.3137500000000008E-3</c:v>
                </c:pt>
                <c:pt idx="37256">
                  <c:v>9.3139999999999994E-3</c:v>
                </c:pt>
                <c:pt idx="37257">
                  <c:v>9.3142499999999996E-3</c:v>
                </c:pt>
                <c:pt idx="37258">
                  <c:v>9.3144999999999999E-3</c:v>
                </c:pt>
                <c:pt idx="37259">
                  <c:v>9.3147500000000001E-3</c:v>
                </c:pt>
                <c:pt idx="37260">
                  <c:v>9.3150000000000004E-3</c:v>
                </c:pt>
                <c:pt idx="37261">
                  <c:v>9.3152500000000006E-3</c:v>
                </c:pt>
                <c:pt idx="37262">
                  <c:v>9.3155000000000009E-3</c:v>
                </c:pt>
                <c:pt idx="37263">
                  <c:v>9.3157499999999994E-3</c:v>
                </c:pt>
                <c:pt idx="37264">
                  <c:v>9.3159999999999996E-3</c:v>
                </c:pt>
                <c:pt idx="37265">
                  <c:v>9.3162499999999999E-3</c:v>
                </c:pt>
                <c:pt idx="37266">
                  <c:v>9.3165000000000001E-3</c:v>
                </c:pt>
                <c:pt idx="37267">
                  <c:v>9.3167500000000004E-3</c:v>
                </c:pt>
                <c:pt idx="37268">
                  <c:v>9.3170000000000006E-3</c:v>
                </c:pt>
                <c:pt idx="37269">
                  <c:v>9.3172499999999991E-3</c:v>
                </c:pt>
                <c:pt idx="37270">
                  <c:v>9.3174999999999994E-3</c:v>
                </c:pt>
                <c:pt idx="37271">
                  <c:v>9.3177499999999996E-3</c:v>
                </c:pt>
                <c:pt idx="37272">
                  <c:v>9.3179999999999999E-3</c:v>
                </c:pt>
                <c:pt idx="37273">
                  <c:v>9.3182500000000001E-3</c:v>
                </c:pt>
                <c:pt idx="37274">
                  <c:v>9.3185000000000004E-3</c:v>
                </c:pt>
                <c:pt idx="37275">
                  <c:v>9.3187500000000006E-3</c:v>
                </c:pt>
                <c:pt idx="37276">
                  <c:v>9.3189999999999992E-3</c:v>
                </c:pt>
                <c:pt idx="37277">
                  <c:v>9.3192499999999994E-3</c:v>
                </c:pt>
                <c:pt idx="37278">
                  <c:v>9.3194999999999997E-3</c:v>
                </c:pt>
                <c:pt idx="37279">
                  <c:v>9.3197499999999999E-3</c:v>
                </c:pt>
                <c:pt idx="37280">
                  <c:v>9.3200000000000002E-3</c:v>
                </c:pt>
                <c:pt idx="37281">
                  <c:v>9.3202500000000004E-3</c:v>
                </c:pt>
                <c:pt idx="37282">
                  <c:v>9.3205000000000007E-3</c:v>
                </c:pt>
                <c:pt idx="37283">
                  <c:v>9.3207499999999992E-3</c:v>
                </c:pt>
                <c:pt idx="37284">
                  <c:v>9.3209999999999994E-3</c:v>
                </c:pt>
                <c:pt idx="37285">
                  <c:v>9.3212499999999997E-3</c:v>
                </c:pt>
                <c:pt idx="37286">
                  <c:v>9.3214999999999999E-3</c:v>
                </c:pt>
                <c:pt idx="37287">
                  <c:v>9.3217500000000002E-3</c:v>
                </c:pt>
                <c:pt idx="37288">
                  <c:v>9.3220000000000004E-3</c:v>
                </c:pt>
                <c:pt idx="37289">
                  <c:v>9.3222500000000007E-3</c:v>
                </c:pt>
                <c:pt idx="37290">
                  <c:v>9.3224999999999992E-3</c:v>
                </c:pt>
                <c:pt idx="37291">
                  <c:v>9.3227499999999994E-3</c:v>
                </c:pt>
                <c:pt idx="37292">
                  <c:v>9.3229999999999997E-3</c:v>
                </c:pt>
                <c:pt idx="37293">
                  <c:v>9.3232499999999999E-3</c:v>
                </c:pt>
                <c:pt idx="37294">
                  <c:v>9.3235000000000002E-3</c:v>
                </c:pt>
                <c:pt idx="37295">
                  <c:v>9.3237500000000004E-3</c:v>
                </c:pt>
                <c:pt idx="37296">
                  <c:v>9.3240000000000007E-3</c:v>
                </c:pt>
                <c:pt idx="37297">
                  <c:v>9.3242499999999992E-3</c:v>
                </c:pt>
                <c:pt idx="37298">
                  <c:v>9.3244999999999995E-3</c:v>
                </c:pt>
                <c:pt idx="37299">
                  <c:v>9.3247499999999997E-3</c:v>
                </c:pt>
                <c:pt idx="37300">
                  <c:v>9.325E-3</c:v>
                </c:pt>
                <c:pt idx="37301">
                  <c:v>9.3252500000000002E-3</c:v>
                </c:pt>
                <c:pt idx="37302">
                  <c:v>9.3255000000000005E-3</c:v>
                </c:pt>
                <c:pt idx="37303">
                  <c:v>9.3257500000000007E-3</c:v>
                </c:pt>
                <c:pt idx="37304">
                  <c:v>9.3259999999999992E-3</c:v>
                </c:pt>
                <c:pt idx="37305">
                  <c:v>9.3262499999999995E-3</c:v>
                </c:pt>
                <c:pt idx="37306">
                  <c:v>9.3264999999999997E-3</c:v>
                </c:pt>
                <c:pt idx="37307">
                  <c:v>9.32675E-3</c:v>
                </c:pt>
                <c:pt idx="37308">
                  <c:v>9.3270000000000002E-3</c:v>
                </c:pt>
                <c:pt idx="37309">
                  <c:v>9.3272500000000005E-3</c:v>
                </c:pt>
                <c:pt idx="37310">
                  <c:v>9.3275000000000007E-3</c:v>
                </c:pt>
                <c:pt idx="37311">
                  <c:v>9.3277499999999992E-3</c:v>
                </c:pt>
                <c:pt idx="37312">
                  <c:v>9.3279999999999995E-3</c:v>
                </c:pt>
                <c:pt idx="37313">
                  <c:v>9.3282499999999997E-3</c:v>
                </c:pt>
                <c:pt idx="37314">
                  <c:v>9.3285E-3</c:v>
                </c:pt>
                <c:pt idx="37315">
                  <c:v>9.3287500000000002E-3</c:v>
                </c:pt>
                <c:pt idx="37316">
                  <c:v>9.3290000000000005E-3</c:v>
                </c:pt>
                <c:pt idx="37317">
                  <c:v>9.3292500000000007E-3</c:v>
                </c:pt>
                <c:pt idx="37318">
                  <c:v>9.3294999999999993E-3</c:v>
                </c:pt>
                <c:pt idx="37319">
                  <c:v>9.3297499999999995E-3</c:v>
                </c:pt>
                <c:pt idx="37320">
                  <c:v>9.3299999999999998E-3</c:v>
                </c:pt>
                <c:pt idx="37321">
                  <c:v>9.33025E-3</c:v>
                </c:pt>
                <c:pt idx="37322">
                  <c:v>9.3305000000000003E-3</c:v>
                </c:pt>
                <c:pt idx="37323">
                  <c:v>9.3307500000000005E-3</c:v>
                </c:pt>
                <c:pt idx="37324">
                  <c:v>9.3310000000000008E-3</c:v>
                </c:pt>
                <c:pt idx="37325">
                  <c:v>9.3312499999999993E-3</c:v>
                </c:pt>
                <c:pt idx="37326">
                  <c:v>9.3314999999999995E-3</c:v>
                </c:pt>
                <c:pt idx="37327">
                  <c:v>9.3317499999999998E-3</c:v>
                </c:pt>
                <c:pt idx="37328">
                  <c:v>9.332E-3</c:v>
                </c:pt>
                <c:pt idx="37329">
                  <c:v>9.3322500000000003E-3</c:v>
                </c:pt>
                <c:pt idx="37330">
                  <c:v>9.3325000000000005E-3</c:v>
                </c:pt>
                <c:pt idx="37331">
                  <c:v>9.3327500000000008E-3</c:v>
                </c:pt>
                <c:pt idx="37332">
                  <c:v>9.3329999999999993E-3</c:v>
                </c:pt>
                <c:pt idx="37333">
                  <c:v>9.3332499999999995E-3</c:v>
                </c:pt>
                <c:pt idx="37334">
                  <c:v>9.3334999999999998E-3</c:v>
                </c:pt>
                <c:pt idx="37335">
                  <c:v>9.33375E-3</c:v>
                </c:pt>
                <c:pt idx="37336">
                  <c:v>9.3340000000000003E-3</c:v>
                </c:pt>
                <c:pt idx="37337">
                  <c:v>9.3342500000000005E-3</c:v>
                </c:pt>
                <c:pt idx="37338">
                  <c:v>9.3345000000000008E-3</c:v>
                </c:pt>
                <c:pt idx="37339">
                  <c:v>9.3347499999999993E-3</c:v>
                </c:pt>
                <c:pt idx="37340">
                  <c:v>9.3349999999999995E-3</c:v>
                </c:pt>
                <c:pt idx="37341">
                  <c:v>9.3352499999999998E-3</c:v>
                </c:pt>
                <c:pt idx="37342">
                  <c:v>9.3355E-3</c:v>
                </c:pt>
                <c:pt idx="37343">
                  <c:v>9.3357500000000003E-3</c:v>
                </c:pt>
                <c:pt idx="37344">
                  <c:v>9.3360000000000005E-3</c:v>
                </c:pt>
                <c:pt idx="37345">
                  <c:v>9.3362500000000008E-3</c:v>
                </c:pt>
                <c:pt idx="37346">
                  <c:v>9.3364999999999993E-3</c:v>
                </c:pt>
                <c:pt idx="37347">
                  <c:v>9.3367499999999996E-3</c:v>
                </c:pt>
                <c:pt idx="37348">
                  <c:v>9.3369999999999998E-3</c:v>
                </c:pt>
                <c:pt idx="37349">
                  <c:v>9.3372500000000001E-3</c:v>
                </c:pt>
                <c:pt idx="37350">
                  <c:v>9.3375000000000003E-3</c:v>
                </c:pt>
                <c:pt idx="37351">
                  <c:v>9.3377500000000006E-3</c:v>
                </c:pt>
                <c:pt idx="37352">
                  <c:v>9.3380000000000008E-3</c:v>
                </c:pt>
                <c:pt idx="37353">
                  <c:v>9.3382499999999993E-3</c:v>
                </c:pt>
                <c:pt idx="37354">
                  <c:v>9.3384999999999996E-3</c:v>
                </c:pt>
                <c:pt idx="37355">
                  <c:v>9.3387499999999998E-3</c:v>
                </c:pt>
                <c:pt idx="37356">
                  <c:v>9.3390000000000001E-3</c:v>
                </c:pt>
                <c:pt idx="37357">
                  <c:v>9.3392500000000003E-3</c:v>
                </c:pt>
                <c:pt idx="37358">
                  <c:v>9.3395000000000006E-3</c:v>
                </c:pt>
                <c:pt idx="37359">
                  <c:v>9.3397500000000008E-3</c:v>
                </c:pt>
                <c:pt idx="37360">
                  <c:v>9.3399999999999993E-3</c:v>
                </c:pt>
                <c:pt idx="37361">
                  <c:v>9.3402499999999996E-3</c:v>
                </c:pt>
                <c:pt idx="37362">
                  <c:v>9.3404999999999998E-3</c:v>
                </c:pt>
                <c:pt idx="37363">
                  <c:v>9.3407500000000001E-3</c:v>
                </c:pt>
                <c:pt idx="37364">
                  <c:v>9.3410000000000003E-3</c:v>
                </c:pt>
                <c:pt idx="37365">
                  <c:v>9.3412500000000006E-3</c:v>
                </c:pt>
                <c:pt idx="37366">
                  <c:v>9.3415000000000008E-3</c:v>
                </c:pt>
                <c:pt idx="37367">
                  <c:v>9.3417499999999994E-3</c:v>
                </c:pt>
                <c:pt idx="37368">
                  <c:v>9.3419999999999996E-3</c:v>
                </c:pt>
                <c:pt idx="37369">
                  <c:v>9.3422499999999999E-3</c:v>
                </c:pt>
                <c:pt idx="37370">
                  <c:v>9.3425000000000001E-3</c:v>
                </c:pt>
                <c:pt idx="37371">
                  <c:v>9.3427500000000004E-3</c:v>
                </c:pt>
                <c:pt idx="37372">
                  <c:v>9.3430000000000006E-3</c:v>
                </c:pt>
                <c:pt idx="37373">
                  <c:v>9.3432500000000009E-3</c:v>
                </c:pt>
                <c:pt idx="37374">
                  <c:v>9.3434999999999994E-3</c:v>
                </c:pt>
                <c:pt idx="37375">
                  <c:v>9.3437499999999996E-3</c:v>
                </c:pt>
                <c:pt idx="37376">
                  <c:v>9.3439999999999999E-3</c:v>
                </c:pt>
                <c:pt idx="37377">
                  <c:v>9.3442500000000001E-3</c:v>
                </c:pt>
                <c:pt idx="37378">
                  <c:v>9.3445000000000004E-3</c:v>
                </c:pt>
                <c:pt idx="37379">
                  <c:v>9.3447500000000006E-3</c:v>
                </c:pt>
                <c:pt idx="37380">
                  <c:v>9.3449999999999991E-3</c:v>
                </c:pt>
                <c:pt idx="37381">
                  <c:v>9.3452499999999994E-3</c:v>
                </c:pt>
                <c:pt idx="37382">
                  <c:v>9.3454999999999996E-3</c:v>
                </c:pt>
                <c:pt idx="37383">
                  <c:v>9.3457499999999999E-3</c:v>
                </c:pt>
                <c:pt idx="37384">
                  <c:v>9.3460000000000001E-3</c:v>
                </c:pt>
                <c:pt idx="37385">
                  <c:v>9.3462500000000004E-3</c:v>
                </c:pt>
                <c:pt idx="37386">
                  <c:v>9.3465000000000006E-3</c:v>
                </c:pt>
                <c:pt idx="37387">
                  <c:v>9.3467499999999992E-3</c:v>
                </c:pt>
                <c:pt idx="37388">
                  <c:v>9.3469999999999994E-3</c:v>
                </c:pt>
                <c:pt idx="37389">
                  <c:v>9.3472499999999997E-3</c:v>
                </c:pt>
                <c:pt idx="37390">
                  <c:v>9.3474999999999999E-3</c:v>
                </c:pt>
                <c:pt idx="37391">
                  <c:v>9.3477500000000002E-3</c:v>
                </c:pt>
                <c:pt idx="37392">
                  <c:v>9.3480000000000004E-3</c:v>
                </c:pt>
                <c:pt idx="37393">
                  <c:v>9.3482500000000007E-3</c:v>
                </c:pt>
                <c:pt idx="37394">
                  <c:v>9.3484999999999992E-3</c:v>
                </c:pt>
                <c:pt idx="37395">
                  <c:v>9.3487499999999994E-3</c:v>
                </c:pt>
                <c:pt idx="37396">
                  <c:v>9.3489999999999997E-3</c:v>
                </c:pt>
                <c:pt idx="37397">
                  <c:v>9.3492499999999999E-3</c:v>
                </c:pt>
                <c:pt idx="37398">
                  <c:v>9.3495000000000002E-3</c:v>
                </c:pt>
                <c:pt idx="37399">
                  <c:v>9.3497500000000004E-3</c:v>
                </c:pt>
                <c:pt idx="37400">
                  <c:v>9.3500000000000007E-3</c:v>
                </c:pt>
                <c:pt idx="37401">
                  <c:v>9.3502499999999992E-3</c:v>
                </c:pt>
                <c:pt idx="37402">
                  <c:v>9.3504999999999994E-3</c:v>
                </c:pt>
                <c:pt idx="37403">
                  <c:v>9.3507499999999997E-3</c:v>
                </c:pt>
                <c:pt idx="37404">
                  <c:v>9.3509999999999999E-3</c:v>
                </c:pt>
                <c:pt idx="37405">
                  <c:v>9.3512500000000002E-3</c:v>
                </c:pt>
                <c:pt idx="37406">
                  <c:v>9.3515000000000004E-3</c:v>
                </c:pt>
                <c:pt idx="37407">
                  <c:v>9.3517500000000007E-3</c:v>
                </c:pt>
                <c:pt idx="37408">
                  <c:v>9.3519999999999992E-3</c:v>
                </c:pt>
                <c:pt idx="37409">
                  <c:v>9.3522499999999995E-3</c:v>
                </c:pt>
                <c:pt idx="37410">
                  <c:v>9.3524999999999997E-3</c:v>
                </c:pt>
                <c:pt idx="37411">
                  <c:v>9.35275E-3</c:v>
                </c:pt>
                <c:pt idx="37412">
                  <c:v>9.3530000000000002E-3</c:v>
                </c:pt>
                <c:pt idx="37413">
                  <c:v>9.3532500000000005E-3</c:v>
                </c:pt>
                <c:pt idx="37414">
                  <c:v>9.3535000000000007E-3</c:v>
                </c:pt>
                <c:pt idx="37415">
                  <c:v>9.3537499999999992E-3</c:v>
                </c:pt>
                <c:pt idx="37416">
                  <c:v>9.3539999999999995E-3</c:v>
                </c:pt>
                <c:pt idx="37417">
                  <c:v>9.3542499999999997E-3</c:v>
                </c:pt>
                <c:pt idx="37418">
                  <c:v>9.3545E-3</c:v>
                </c:pt>
                <c:pt idx="37419">
                  <c:v>9.3547500000000002E-3</c:v>
                </c:pt>
                <c:pt idx="37420">
                  <c:v>9.3550000000000005E-3</c:v>
                </c:pt>
                <c:pt idx="37421">
                  <c:v>9.3552500000000007E-3</c:v>
                </c:pt>
                <c:pt idx="37422">
                  <c:v>9.3554999999999992E-3</c:v>
                </c:pt>
                <c:pt idx="37423">
                  <c:v>9.3557499999999995E-3</c:v>
                </c:pt>
                <c:pt idx="37424">
                  <c:v>9.3559999999999997E-3</c:v>
                </c:pt>
                <c:pt idx="37425">
                  <c:v>9.35625E-3</c:v>
                </c:pt>
                <c:pt idx="37426">
                  <c:v>9.3565000000000002E-3</c:v>
                </c:pt>
                <c:pt idx="37427">
                  <c:v>9.3567500000000005E-3</c:v>
                </c:pt>
                <c:pt idx="37428">
                  <c:v>9.3570000000000007E-3</c:v>
                </c:pt>
                <c:pt idx="37429">
                  <c:v>9.3572499999999992E-3</c:v>
                </c:pt>
                <c:pt idx="37430">
                  <c:v>9.3574999999999995E-3</c:v>
                </c:pt>
                <c:pt idx="37431">
                  <c:v>9.3577499999999997E-3</c:v>
                </c:pt>
                <c:pt idx="37432">
                  <c:v>9.358E-3</c:v>
                </c:pt>
                <c:pt idx="37433">
                  <c:v>9.3582500000000002E-3</c:v>
                </c:pt>
                <c:pt idx="37434">
                  <c:v>9.3585000000000005E-3</c:v>
                </c:pt>
                <c:pt idx="37435">
                  <c:v>9.3587500000000007E-3</c:v>
                </c:pt>
                <c:pt idx="37436">
                  <c:v>9.3589999999999993E-3</c:v>
                </c:pt>
                <c:pt idx="37437">
                  <c:v>9.3592499999999995E-3</c:v>
                </c:pt>
                <c:pt idx="37438">
                  <c:v>9.3594999999999998E-3</c:v>
                </c:pt>
                <c:pt idx="37439">
                  <c:v>9.35975E-3</c:v>
                </c:pt>
                <c:pt idx="37440">
                  <c:v>9.3600000000000003E-3</c:v>
                </c:pt>
                <c:pt idx="37441">
                  <c:v>9.3602500000000005E-3</c:v>
                </c:pt>
                <c:pt idx="37442">
                  <c:v>9.3605000000000008E-3</c:v>
                </c:pt>
                <c:pt idx="37443">
                  <c:v>9.3607499999999993E-3</c:v>
                </c:pt>
                <c:pt idx="37444">
                  <c:v>9.3609999999999995E-3</c:v>
                </c:pt>
                <c:pt idx="37445">
                  <c:v>9.3612499999999998E-3</c:v>
                </c:pt>
                <c:pt idx="37446">
                  <c:v>9.3615E-3</c:v>
                </c:pt>
                <c:pt idx="37447">
                  <c:v>9.3617500000000003E-3</c:v>
                </c:pt>
                <c:pt idx="37448">
                  <c:v>9.3620000000000005E-3</c:v>
                </c:pt>
                <c:pt idx="37449">
                  <c:v>9.3622500000000008E-3</c:v>
                </c:pt>
                <c:pt idx="37450">
                  <c:v>9.3624999999999993E-3</c:v>
                </c:pt>
                <c:pt idx="37451">
                  <c:v>9.3627499999999995E-3</c:v>
                </c:pt>
                <c:pt idx="37452">
                  <c:v>9.3629999999999998E-3</c:v>
                </c:pt>
                <c:pt idx="37453">
                  <c:v>9.36325E-3</c:v>
                </c:pt>
                <c:pt idx="37454">
                  <c:v>9.3635000000000003E-3</c:v>
                </c:pt>
                <c:pt idx="37455">
                  <c:v>9.3637500000000005E-3</c:v>
                </c:pt>
                <c:pt idx="37456">
                  <c:v>9.3640000000000008E-3</c:v>
                </c:pt>
                <c:pt idx="37457">
                  <c:v>9.3642499999999993E-3</c:v>
                </c:pt>
                <c:pt idx="37458">
                  <c:v>9.3644999999999996E-3</c:v>
                </c:pt>
                <c:pt idx="37459">
                  <c:v>9.3647499999999998E-3</c:v>
                </c:pt>
                <c:pt idx="37460">
                  <c:v>9.3650000000000001E-3</c:v>
                </c:pt>
                <c:pt idx="37461">
                  <c:v>9.3652500000000003E-3</c:v>
                </c:pt>
                <c:pt idx="37462">
                  <c:v>9.3655000000000006E-3</c:v>
                </c:pt>
                <c:pt idx="37463">
                  <c:v>9.3657500000000008E-3</c:v>
                </c:pt>
                <c:pt idx="37464">
                  <c:v>9.3659999999999993E-3</c:v>
                </c:pt>
                <c:pt idx="37465">
                  <c:v>9.3662499999999996E-3</c:v>
                </c:pt>
                <c:pt idx="37466">
                  <c:v>9.3664999999999998E-3</c:v>
                </c:pt>
                <c:pt idx="37467">
                  <c:v>9.3667500000000001E-3</c:v>
                </c:pt>
                <c:pt idx="37468">
                  <c:v>9.3670000000000003E-3</c:v>
                </c:pt>
                <c:pt idx="37469">
                  <c:v>9.3672500000000006E-3</c:v>
                </c:pt>
                <c:pt idx="37470">
                  <c:v>9.3675000000000008E-3</c:v>
                </c:pt>
                <c:pt idx="37471">
                  <c:v>9.3677499999999993E-3</c:v>
                </c:pt>
                <c:pt idx="37472">
                  <c:v>9.3679999999999996E-3</c:v>
                </c:pt>
                <c:pt idx="37473">
                  <c:v>9.3682499999999998E-3</c:v>
                </c:pt>
                <c:pt idx="37474">
                  <c:v>9.3685000000000001E-3</c:v>
                </c:pt>
                <c:pt idx="37475">
                  <c:v>9.3687500000000003E-3</c:v>
                </c:pt>
                <c:pt idx="37476">
                  <c:v>9.3690000000000006E-3</c:v>
                </c:pt>
                <c:pt idx="37477">
                  <c:v>9.3692500000000008E-3</c:v>
                </c:pt>
                <c:pt idx="37478">
                  <c:v>9.3694999999999994E-3</c:v>
                </c:pt>
                <c:pt idx="37479">
                  <c:v>9.3697499999999996E-3</c:v>
                </c:pt>
                <c:pt idx="37480">
                  <c:v>9.3699999999999999E-3</c:v>
                </c:pt>
                <c:pt idx="37481">
                  <c:v>9.3702500000000001E-3</c:v>
                </c:pt>
                <c:pt idx="37482">
                  <c:v>9.3705000000000004E-3</c:v>
                </c:pt>
                <c:pt idx="37483">
                  <c:v>9.3707500000000006E-3</c:v>
                </c:pt>
                <c:pt idx="37484">
                  <c:v>9.3710000000000009E-3</c:v>
                </c:pt>
                <c:pt idx="37485">
                  <c:v>9.3712499999999994E-3</c:v>
                </c:pt>
                <c:pt idx="37486">
                  <c:v>9.3714999999999996E-3</c:v>
                </c:pt>
                <c:pt idx="37487">
                  <c:v>9.3717499999999999E-3</c:v>
                </c:pt>
                <c:pt idx="37488">
                  <c:v>9.3720000000000001E-3</c:v>
                </c:pt>
                <c:pt idx="37489">
                  <c:v>9.3722500000000004E-3</c:v>
                </c:pt>
                <c:pt idx="37490">
                  <c:v>9.3725000000000006E-3</c:v>
                </c:pt>
                <c:pt idx="37491">
                  <c:v>9.3727499999999991E-3</c:v>
                </c:pt>
                <c:pt idx="37492">
                  <c:v>9.3729999999999994E-3</c:v>
                </c:pt>
                <c:pt idx="37493">
                  <c:v>9.3732499999999996E-3</c:v>
                </c:pt>
                <c:pt idx="37494">
                  <c:v>9.3734999999999999E-3</c:v>
                </c:pt>
                <c:pt idx="37495">
                  <c:v>9.3737500000000001E-3</c:v>
                </c:pt>
                <c:pt idx="37496">
                  <c:v>9.3740000000000004E-3</c:v>
                </c:pt>
                <c:pt idx="37497">
                  <c:v>9.3742500000000006E-3</c:v>
                </c:pt>
                <c:pt idx="37498">
                  <c:v>9.3744999999999992E-3</c:v>
                </c:pt>
                <c:pt idx="37499">
                  <c:v>9.3747499999999994E-3</c:v>
                </c:pt>
                <c:pt idx="37500">
                  <c:v>9.3749999999999997E-3</c:v>
                </c:pt>
                <c:pt idx="37501">
                  <c:v>9.3752499999999999E-3</c:v>
                </c:pt>
                <c:pt idx="37502">
                  <c:v>9.3755000000000002E-3</c:v>
                </c:pt>
                <c:pt idx="37503">
                  <c:v>9.3757500000000004E-3</c:v>
                </c:pt>
                <c:pt idx="37504">
                  <c:v>9.3760000000000007E-3</c:v>
                </c:pt>
                <c:pt idx="37505">
                  <c:v>9.3762499999999992E-3</c:v>
                </c:pt>
                <c:pt idx="37506">
                  <c:v>9.3764999999999994E-3</c:v>
                </c:pt>
                <c:pt idx="37507">
                  <c:v>9.3767499999999997E-3</c:v>
                </c:pt>
                <c:pt idx="37508">
                  <c:v>9.3769999999999999E-3</c:v>
                </c:pt>
                <c:pt idx="37509">
                  <c:v>9.3772500000000002E-3</c:v>
                </c:pt>
                <c:pt idx="37510">
                  <c:v>9.3775000000000004E-3</c:v>
                </c:pt>
                <c:pt idx="37511">
                  <c:v>9.3777500000000007E-3</c:v>
                </c:pt>
                <c:pt idx="37512">
                  <c:v>9.3779999999999992E-3</c:v>
                </c:pt>
                <c:pt idx="37513">
                  <c:v>9.3782499999999994E-3</c:v>
                </c:pt>
                <c:pt idx="37514">
                  <c:v>9.3784999999999997E-3</c:v>
                </c:pt>
                <c:pt idx="37515">
                  <c:v>9.3787499999999999E-3</c:v>
                </c:pt>
                <c:pt idx="37516">
                  <c:v>9.3790000000000002E-3</c:v>
                </c:pt>
                <c:pt idx="37517">
                  <c:v>9.3792500000000004E-3</c:v>
                </c:pt>
                <c:pt idx="37518">
                  <c:v>9.3795000000000007E-3</c:v>
                </c:pt>
                <c:pt idx="37519">
                  <c:v>9.3797499999999992E-3</c:v>
                </c:pt>
                <c:pt idx="37520">
                  <c:v>9.3799999999999994E-3</c:v>
                </c:pt>
                <c:pt idx="37521">
                  <c:v>9.3802499999999997E-3</c:v>
                </c:pt>
                <c:pt idx="37522">
                  <c:v>9.3804999999999999E-3</c:v>
                </c:pt>
                <c:pt idx="37523">
                  <c:v>9.3807500000000002E-3</c:v>
                </c:pt>
                <c:pt idx="37524">
                  <c:v>9.3810000000000004E-3</c:v>
                </c:pt>
                <c:pt idx="37525">
                  <c:v>9.3812500000000007E-3</c:v>
                </c:pt>
                <c:pt idx="37526">
                  <c:v>9.3814999999999992E-3</c:v>
                </c:pt>
                <c:pt idx="37527">
                  <c:v>9.3817499999999995E-3</c:v>
                </c:pt>
                <c:pt idx="37528">
                  <c:v>9.3819999999999997E-3</c:v>
                </c:pt>
                <c:pt idx="37529">
                  <c:v>9.38225E-3</c:v>
                </c:pt>
                <c:pt idx="37530">
                  <c:v>9.3825000000000002E-3</c:v>
                </c:pt>
                <c:pt idx="37531">
                  <c:v>9.3827500000000005E-3</c:v>
                </c:pt>
                <c:pt idx="37532">
                  <c:v>9.3830000000000007E-3</c:v>
                </c:pt>
                <c:pt idx="37533">
                  <c:v>9.3832499999999992E-3</c:v>
                </c:pt>
                <c:pt idx="37534">
                  <c:v>9.3834999999999995E-3</c:v>
                </c:pt>
                <c:pt idx="37535">
                  <c:v>9.3837499999999997E-3</c:v>
                </c:pt>
                <c:pt idx="37536">
                  <c:v>9.384E-3</c:v>
                </c:pt>
                <c:pt idx="37537">
                  <c:v>9.3842500000000002E-3</c:v>
                </c:pt>
                <c:pt idx="37538">
                  <c:v>9.3845000000000005E-3</c:v>
                </c:pt>
                <c:pt idx="37539">
                  <c:v>9.3847500000000007E-3</c:v>
                </c:pt>
                <c:pt idx="37540">
                  <c:v>9.3849999999999992E-3</c:v>
                </c:pt>
                <c:pt idx="37541">
                  <c:v>9.3852499999999995E-3</c:v>
                </c:pt>
                <c:pt idx="37542">
                  <c:v>9.3854999999999997E-3</c:v>
                </c:pt>
                <c:pt idx="37543">
                  <c:v>9.38575E-3</c:v>
                </c:pt>
                <c:pt idx="37544">
                  <c:v>9.3860000000000002E-3</c:v>
                </c:pt>
                <c:pt idx="37545">
                  <c:v>9.3862500000000005E-3</c:v>
                </c:pt>
                <c:pt idx="37546">
                  <c:v>9.3865000000000007E-3</c:v>
                </c:pt>
                <c:pt idx="37547">
                  <c:v>9.3867499999999993E-3</c:v>
                </c:pt>
                <c:pt idx="37548">
                  <c:v>9.3869999999999995E-3</c:v>
                </c:pt>
                <c:pt idx="37549">
                  <c:v>9.3872499999999998E-3</c:v>
                </c:pt>
                <c:pt idx="37550">
                  <c:v>9.3875E-3</c:v>
                </c:pt>
                <c:pt idx="37551">
                  <c:v>9.3877500000000003E-3</c:v>
                </c:pt>
                <c:pt idx="37552">
                  <c:v>9.3880000000000005E-3</c:v>
                </c:pt>
                <c:pt idx="37553">
                  <c:v>9.3882500000000008E-3</c:v>
                </c:pt>
                <c:pt idx="37554">
                  <c:v>9.3884999999999993E-3</c:v>
                </c:pt>
                <c:pt idx="37555">
                  <c:v>9.3887499999999995E-3</c:v>
                </c:pt>
                <c:pt idx="37556">
                  <c:v>9.3889999999999998E-3</c:v>
                </c:pt>
                <c:pt idx="37557">
                  <c:v>9.38925E-3</c:v>
                </c:pt>
                <c:pt idx="37558">
                  <c:v>9.3895000000000003E-3</c:v>
                </c:pt>
                <c:pt idx="37559">
                  <c:v>9.3897500000000005E-3</c:v>
                </c:pt>
                <c:pt idx="37560">
                  <c:v>9.3900000000000008E-3</c:v>
                </c:pt>
                <c:pt idx="37561">
                  <c:v>9.3902499999999993E-3</c:v>
                </c:pt>
                <c:pt idx="37562">
                  <c:v>9.3904999999999995E-3</c:v>
                </c:pt>
                <c:pt idx="37563">
                  <c:v>9.3907499999999998E-3</c:v>
                </c:pt>
                <c:pt idx="37564">
                  <c:v>9.391E-3</c:v>
                </c:pt>
                <c:pt idx="37565">
                  <c:v>9.3912500000000003E-3</c:v>
                </c:pt>
                <c:pt idx="37566">
                  <c:v>9.3915000000000005E-3</c:v>
                </c:pt>
                <c:pt idx="37567">
                  <c:v>9.3917500000000008E-3</c:v>
                </c:pt>
                <c:pt idx="37568">
                  <c:v>9.3919999999999993E-3</c:v>
                </c:pt>
                <c:pt idx="37569">
                  <c:v>9.3922499999999996E-3</c:v>
                </c:pt>
                <c:pt idx="37570">
                  <c:v>9.3924999999999998E-3</c:v>
                </c:pt>
                <c:pt idx="37571">
                  <c:v>9.3927500000000001E-3</c:v>
                </c:pt>
                <c:pt idx="37572">
                  <c:v>9.3930000000000003E-3</c:v>
                </c:pt>
                <c:pt idx="37573">
                  <c:v>9.3932500000000006E-3</c:v>
                </c:pt>
                <c:pt idx="37574">
                  <c:v>9.3935000000000008E-3</c:v>
                </c:pt>
                <c:pt idx="37575">
                  <c:v>9.3937499999999993E-3</c:v>
                </c:pt>
                <c:pt idx="37576">
                  <c:v>9.3939999999999996E-3</c:v>
                </c:pt>
                <c:pt idx="37577">
                  <c:v>9.3942499999999998E-3</c:v>
                </c:pt>
                <c:pt idx="37578">
                  <c:v>9.3945000000000001E-3</c:v>
                </c:pt>
                <c:pt idx="37579">
                  <c:v>9.3947500000000003E-3</c:v>
                </c:pt>
                <c:pt idx="37580">
                  <c:v>9.3950000000000006E-3</c:v>
                </c:pt>
                <c:pt idx="37581">
                  <c:v>9.3952500000000008E-3</c:v>
                </c:pt>
                <c:pt idx="37582">
                  <c:v>9.3954999999999993E-3</c:v>
                </c:pt>
                <c:pt idx="37583">
                  <c:v>9.3957499999999996E-3</c:v>
                </c:pt>
                <c:pt idx="37584">
                  <c:v>9.3959999999999998E-3</c:v>
                </c:pt>
                <c:pt idx="37585">
                  <c:v>9.3962500000000001E-3</c:v>
                </c:pt>
                <c:pt idx="37586">
                  <c:v>9.3965000000000003E-3</c:v>
                </c:pt>
                <c:pt idx="37587">
                  <c:v>9.3967500000000006E-3</c:v>
                </c:pt>
                <c:pt idx="37588">
                  <c:v>9.3970000000000008E-3</c:v>
                </c:pt>
                <c:pt idx="37589">
                  <c:v>9.3972499999999994E-3</c:v>
                </c:pt>
                <c:pt idx="37590">
                  <c:v>9.3974999999999996E-3</c:v>
                </c:pt>
                <c:pt idx="37591">
                  <c:v>9.3977499999999999E-3</c:v>
                </c:pt>
                <c:pt idx="37592">
                  <c:v>9.3980000000000001E-3</c:v>
                </c:pt>
                <c:pt idx="37593">
                  <c:v>9.3982500000000004E-3</c:v>
                </c:pt>
                <c:pt idx="37594">
                  <c:v>9.3985000000000006E-3</c:v>
                </c:pt>
                <c:pt idx="37595">
                  <c:v>9.3987500000000009E-3</c:v>
                </c:pt>
                <c:pt idx="37596">
                  <c:v>9.3989999999999994E-3</c:v>
                </c:pt>
                <c:pt idx="37597">
                  <c:v>9.3992499999999996E-3</c:v>
                </c:pt>
                <c:pt idx="37598">
                  <c:v>9.3994999999999999E-3</c:v>
                </c:pt>
                <c:pt idx="37599">
                  <c:v>9.3997500000000001E-3</c:v>
                </c:pt>
                <c:pt idx="37600">
                  <c:v>9.4000000000000004E-3</c:v>
                </c:pt>
                <c:pt idx="37601">
                  <c:v>9.4002500000000006E-3</c:v>
                </c:pt>
                <c:pt idx="37602">
                  <c:v>9.4004999999999991E-3</c:v>
                </c:pt>
                <c:pt idx="37603">
                  <c:v>9.4007499999999994E-3</c:v>
                </c:pt>
                <c:pt idx="37604">
                  <c:v>9.4009999999999996E-3</c:v>
                </c:pt>
                <c:pt idx="37605">
                  <c:v>9.4012499999999999E-3</c:v>
                </c:pt>
                <c:pt idx="37606">
                  <c:v>9.4015000000000001E-3</c:v>
                </c:pt>
                <c:pt idx="37607">
                  <c:v>9.4017500000000004E-3</c:v>
                </c:pt>
                <c:pt idx="37608">
                  <c:v>9.4020000000000006E-3</c:v>
                </c:pt>
                <c:pt idx="37609">
                  <c:v>9.4022499999999991E-3</c:v>
                </c:pt>
                <c:pt idx="37610">
                  <c:v>9.4024999999999994E-3</c:v>
                </c:pt>
                <c:pt idx="37611">
                  <c:v>9.4027499999999996E-3</c:v>
                </c:pt>
                <c:pt idx="37612">
                  <c:v>9.4029999999999999E-3</c:v>
                </c:pt>
                <c:pt idx="37613">
                  <c:v>9.4032500000000001E-3</c:v>
                </c:pt>
                <c:pt idx="37614">
                  <c:v>9.4035000000000004E-3</c:v>
                </c:pt>
                <c:pt idx="37615">
                  <c:v>9.4037500000000007E-3</c:v>
                </c:pt>
                <c:pt idx="37616">
                  <c:v>9.4039999999999992E-3</c:v>
                </c:pt>
                <c:pt idx="37617">
                  <c:v>9.4042499999999994E-3</c:v>
                </c:pt>
                <c:pt idx="37618">
                  <c:v>9.4044999999999997E-3</c:v>
                </c:pt>
                <c:pt idx="37619">
                  <c:v>9.4047499999999999E-3</c:v>
                </c:pt>
                <c:pt idx="37620">
                  <c:v>9.4050000000000002E-3</c:v>
                </c:pt>
                <c:pt idx="37621">
                  <c:v>9.4052500000000004E-3</c:v>
                </c:pt>
                <c:pt idx="37622">
                  <c:v>9.4055000000000007E-3</c:v>
                </c:pt>
                <c:pt idx="37623">
                  <c:v>9.4057499999999992E-3</c:v>
                </c:pt>
                <c:pt idx="37624">
                  <c:v>9.4059999999999994E-3</c:v>
                </c:pt>
                <c:pt idx="37625">
                  <c:v>9.4062499999999997E-3</c:v>
                </c:pt>
                <c:pt idx="37626">
                  <c:v>9.4064999999999999E-3</c:v>
                </c:pt>
                <c:pt idx="37627">
                  <c:v>9.4067500000000002E-3</c:v>
                </c:pt>
                <c:pt idx="37628">
                  <c:v>9.4070000000000004E-3</c:v>
                </c:pt>
                <c:pt idx="37629">
                  <c:v>9.4072500000000007E-3</c:v>
                </c:pt>
                <c:pt idx="37630">
                  <c:v>9.4074999999999992E-3</c:v>
                </c:pt>
                <c:pt idx="37631">
                  <c:v>9.4077499999999994E-3</c:v>
                </c:pt>
                <c:pt idx="37632">
                  <c:v>9.4079999999999997E-3</c:v>
                </c:pt>
                <c:pt idx="37633">
                  <c:v>9.4082499999999999E-3</c:v>
                </c:pt>
                <c:pt idx="37634">
                  <c:v>9.4085000000000002E-3</c:v>
                </c:pt>
                <c:pt idx="37635">
                  <c:v>9.4087500000000004E-3</c:v>
                </c:pt>
                <c:pt idx="37636">
                  <c:v>9.4090000000000007E-3</c:v>
                </c:pt>
                <c:pt idx="37637">
                  <c:v>9.4092499999999992E-3</c:v>
                </c:pt>
                <c:pt idx="37638">
                  <c:v>9.4094999999999995E-3</c:v>
                </c:pt>
                <c:pt idx="37639">
                  <c:v>9.4097499999999997E-3</c:v>
                </c:pt>
                <c:pt idx="37640">
                  <c:v>9.41E-3</c:v>
                </c:pt>
                <c:pt idx="37641">
                  <c:v>9.4102500000000002E-3</c:v>
                </c:pt>
                <c:pt idx="37642">
                  <c:v>9.4105000000000005E-3</c:v>
                </c:pt>
                <c:pt idx="37643">
                  <c:v>9.4107500000000007E-3</c:v>
                </c:pt>
                <c:pt idx="37644">
                  <c:v>9.4109999999999992E-3</c:v>
                </c:pt>
                <c:pt idx="37645">
                  <c:v>9.4112499999999995E-3</c:v>
                </c:pt>
                <c:pt idx="37646">
                  <c:v>9.4114999999999997E-3</c:v>
                </c:pt>
                <c:pt idx="37647">
                  <c:v>9.41175E-3</c:v>
                </c:pt>
                <c:pt idx="37648">
                  <c:v>9.4120000000000002E-3</c:v>
                </c:pt>
                <c:pt idx="37649">
                  <c:v>9.4122500000000005E-3</c:v>
                </c:pt>
                <c:pt idx="37650">
                  <c:v>9.4125000000000007E-3</c:v>
                </c:pt>
                <c:pt idx="37651">
                  <c:v>9.4127499999999992E-3</c:v>
                </c:pt>
                <c:pt idx="37652">
                  <c:v>9.4129999999999995E-3</c:v>
                </c:pt>
                <c:pt idx="37653">
                  <c:v>9.4132499999999997E-3</c:v>
                </c:pt>
                <c:pt idx="37654">
                  <c:v>9.4135E-3</c:v>
                </c:pt>
                <c:pt idx="37655">
                  <c:v>9.4137500000000002E-3</c:v>
                </c:pt>
                <c:pt idx="37656">
                  <c:v>9.4140000000000005E-3</c:v>
                </c:pt>
                <c:pt idx="37657">
                  <c:v>9.4142500000000007E-3</c:v>
                </c:pt>
                <c:pt idx="37658">
                  <c:v>9.4144999999999993E-3</c:v>
                </c:pt>
                <c:pt idx="37659">
                  <c:v>9.4147499999999995E-3</c:v>
                </c:pt>
                <c:pt idx="37660">
                  <c:v>9.4149999999999998E-3</c:v>
                </c:pt>
                <c:pt idx="37661">
                  <c:v>9.41525E-3</c:v>
                </c:pt>
                <c:pt idx="37662">
                  <c:v>9.4155000000000003E-3</c:v>
                </c:pt>
                <c:pt idx="37663">
                  <c:v>9.4157500000000005E-3</c:v>
                </c:pt>
                <c:pt idx="37664">
                  <c:v>9.4160000000000008E-3</c:v>
                </c:pt>
                <c:pt idx="37665">
                  <c:v>9.4162499999999993E-3</c:v>
                </c:pt>
                <c:pt idx="37666">
                  <c:v>9.4164999999999995E-3</c:v>
                </c:pt>
                <c:pt idx="37667">
                  <c:v>9.4167499999999998E-3</c:v>
                </c:pt>
                <c:pt idx="37668">
                  <c:v>9.417E-3</c:v>
                </c:pt>
                <c:pt idx="37669">
                  <c:v>9.4172500000000003E-3</c:v>
                </c:pt>
                <c:pt idx="37670">
                  <c:v>9.4175000000000005E-3</c:v>
                </c:pt>
                <c:pt idx="37671">
                  <c:v>9.4177500000000008E-3</c:v>
                </c:pt>
                <c:pt idx="37672">
                  <c:v>9.4179999999999993E-3</c:v>
                </c:pt>
                <c:pt idx="37673">
                  <c:v>9.4182499999999995E-3</c:v>
                </c:pt>
                <c:pt idx="37674">
                  <c:v>9.4184999999999998E-3</c:v>
                </c:pt>
                <c:pt idx="37675">
                  <c:v>9.41875E-3</c:v>
                </c:pt>
                <c:pt idx="37676">
                  <c:v>9.4190000000000003E-3</c:v>
                </c:pt>
                <c:pt idx="37677">
                  <c:v>9.4192500000000005E-3</c:v>
                </c:pt>
                <c:pt idx="37678">
                  <c:v>9.4195000000000008E-3</c:v>
                </c:pt>
                <c:pt idx="37679">
                  <c:v>9.4197499999999993E-3</c:v>
                </c:pt>
                <c:pt idx="37680">
                  <c:v>9.4199999999999996E-3</c:v>
                </c:pt>
                <c:pt idx="37681">
                  <c:v>9.4202499999999998E-3</c:v>
                </c:pt>
                <c:pt idx="37682">
                  <c:v>9.4205000000000001E-3</c:v>
                </c:pt>
                <c:pt idx="37683">
                  <c:v>9.4207500000000003E-3</c:v>
                </c:pt>
                <c:pt idx="37684">
                  <c:v>9.4210000000000006E-3</c:v>
                </c:pt>
                <c:pt idx="37685">
                  <c:v>9.4212500000000008E-3</c:v>
                </c:pt>
                <c:pt idx="37686">
                  <c:v>9.4214999999999993E-3</c:v>
                </c:pt>
                <c:pt idx="37687">
                  <c:v>9.4217499999999996E-3</c:v>
                </c:pt>
                <c:pt idx="37688">
                  <c:v>9.4219999999999998E-3</c:v>
                </c:pt>
                <c:pt idx="37689">
                  <c:v>9.4222500000000001E-3</c:v>
                </c:pt>
                <c:pt idx="37690">
                  <c:v>9.4225000000000003E-3</c:v>
                </c:pt>
                <c:pt idx="37691">
                  <c:v>9.4227500000000006E-3</c:v>
                </c:pt>
                <c:pt idx="37692">
                  <c:v>9.4230000000000008E-3</c:v>
                </c:pt>
                <c:pt idx="37693">
                  <c:v>9.4232499999999993E-3</c:v>
                </c:pt>
                <c:pt idx="37694">
                  <c:v>9.4234999999999996E-3</c:v>
                </c:pt>
                <c:pt idx="37695">
                  <c:v>9.4237499999999998E-3</c:v>
                </c:pt>
                <c:pt idx="37696">
                  <c:v>9.4240000000000001E-3</c:v>
                </c:pt>
                <c:pt idx="37697">
                  <c:v>9.4242500000000003E-3</c:v>
                </c:pt>
                <c:pt idx="37698">
                  <c:v>9.4245000000000006E-3</c:v>
                </c:pt>
                <c:pt idx="37699">
                  <c:v>9.4247500000000008E-3</c:v>
                </c:pt>
                <c:pt idx="37700">
                  <c:v>9.4249999999999994E-3</c:v>
                </c:pt>
                <c:pt idx="37701">
                  <c:v>9.4252499999999996E-3</c:v>
                </c:pt>
                <c:pt idx="37702">
                  <c:v>9.4254999999999999E-3</c:v>
                </c:pt>
                <c:pt idx="37703">
                  <c:v>9.4257500000000001E-3</c:v>
                </c:pt>
                <c:pt idx="37704">
                  <c:v>9.4260000000000004E-3</c:v>
                </c:pt>
                <c:pt idx="37705">
                  <c:v>9.4262500000000006E-3</c:v>
                </c:pt>
                <c:pt idx="37706">
                  <c:v>9.4265000000000009E-3</c:v>
                </c:pt>
                <c:pt idx="37707">
                  <c:v>9.4267499999999994E-3</c:v>
                </c:pt>
                <c:pt idx="37708">
                  <c:v>9.4269999999999996E-3</c:v>
                </c:pt>
                <c:pt idx="37709">
                  <c:v>9.4272499999999999E-3</c:v>
                </c:pt>
                <c:pt idx="37710">
                  <c:v>9.4275000000000001E-3</c:v>
                </c:pt>
                <c:pt idx="37711">
                  <c:v>9.4277500000000004E-3</c:v>
                </c:pt>
                <c:pt idx="37712">
                  <c:v>9.4280000000000006E-3</c:v>
                </c:pt>
                <c:pt idx="37713">
                  <c:v>9.4282500000000009E-3</c:v>
                </c:pt>
                <c:pt idx="37714">
                  <c:v>9.4284999999999994E-3</c:v>
                </c:pt>
                <c:pt idx="37715">
                  <c:v>9.4287499999999996E-3</c:v>
                </c:pt>
                <c:pt idx="37716">
                  <c:v>9.4289999999999999E-3</c:v>
                </c:pt>
                <c:pt idx="37717">
                  <c:v>9.4292500000000001E-3</c:v>
                </c:pt>
                <c:pt idx="37718">
                  <c:v>9.4295000000000004E-3</c:v>
                </c:pt>
                <c:pt idx="37719">
                  <c:v>9.4297500000000006E-3</c:v>
                </c:pt>
                <c:pt idx="37720">
                  <c:v>9.4299999999999991E-3</c:v>
                </c:pt>
                <c:pt idx="37721">
                  <c:v>9.4302499999999994E-3</c:v>
                </c:pt>
                <c:pt idx="37722">
                  <c:v>9.4304999999999996E-3</c:v>
                </c:pt>
                <c:pt idx="37723">
                  <c:v>9.4307499999999999E-3</c:v>
                </c:pt>
                <c:pt idx="37724">
                  <c:v>9.4310000000000001E-3</c:v>
                </c:pt>
                <c:pt idx="37725">
                  <c:v>9.4312500000000004E-3</c:v>
                </c:pt>
                <c:pt idx="37726">
                  <c:v>9.4315000000000006E-3</c:v>
                </c:pt>
                <c:pt idx="37727">
                  <c:v>9.4317499999999992E-3</c:v>
                </c:pt>
                <c:pt idx="37728">
                  <c:v>9.4319999999999994E-3</c:v>
                </c:pt>
                <c:pt idx="37729">
                  <c:v>9.4322499999999997E-3</c:v>
                </c:pt>
                <c:pt idx="37730">
                  <c:v>9.4324999999999999E-3</c:v>
                </c:pt>
                <c:pt idx="37731">
                  <c:v>9.4327500000000002E-3</c:v>
                </c:pt>
                <c:pt idx="37732">
                  <c:v>9.4330000000000004E-3</c:v>
                </c:pt>
                <c:pt idx="37733">
                  <c:v>9.4332500000000007E-3</c:v>
                </c:pt>
                <c:pt idx="37734">
                  <c:v>9.4334999999999992E-3</c:v>
                </c:pt>
                <c:pt idx="37735">
                  <c:v>9.4337499999999994E-3</c:v>
                </c:pt>
                <c:pt idx="37736">
                  <c:v>9.4339999999999997E-3</c:v>
                </c:pt>
                <c:pt idx="37737">
                  <c:v>9.4342499999999999E-3</c:v>
                </c:pt>
                <c:pt idx="37738">
                  <c:v>9.4345000000000002E-3</c:v>
                </c:pt>
                <c:pt idx="37739">
                  <c:v>9.4347500000000004E-3</c:v>
                </c:pt>
                <c:pt idx="37740">
                  <c:v>9.4350000000000007E-3</c:v>
                </c:pt>
                <c:pt idx="37741">
                  <c:v>9.4352499999999992E-3</c:v>
                </c:pt>
                <c:pt idx="37742">
                  <c:v>9.4354999999999994E-3</c:v>
                </c:pt>
                <c:pt idx="37743">
                  <c:v>9.4357499999999997E-3</c:v>
                </c:pt>
                <c:pt idx="37744">
                  <c:v>9.4359999999999999E-3</c:v>
                </c:pt>
                <c:pt idx="37745">
                  <c:v>9.4362500000000002E-3</c:v>
                </c:pt>
                <c:pt idx="37746">
                  <c:v>9.4365000000000004E-3</c:v>
                </c:pt>
                <c:pt idx="37747">
                  <c:v>9.4367500000000007E-3</c:v>
                </c:pt>
                <c:pt idx="37748">
                  <c:v>9.4369999999999992E-3</c:v>
                </c:pt>
                <c:pt idx="37749">
                  <c:v>9.4372499999999995E-3</c:v>
                </c:pt>
                <c:pt idx="37750">
                  <c:v>9.4374999999999997E-3</c:v>
                </c:pt>
                <c:pt idx="37751">
                  <c:v>9.43775E-3</c:v>
                </c:pt>
                <c:pt idx="37752">
                  <c:v>9.4380000000000002E-3</c:v>
                </c:pt>
                <c:pt idx="37753">
                  <c:v>9.4382500000000005E-3</c:v>
                </c:pt>
                <c:pt idx="37754">
                  <c:v>9.4385000000000007E-3</c:v>
                </c:pt>
                <c:pt idx="37755">
                  <c:v>9.4387499999999992E-3</c:v>
                </c:pt>
                <c:pt idx="37756">
                  <c:v>9.4389999999999995E-3</c:v>
                </c:pt>
                <c:pt idx="37757">
                  <c:v>9.4392499999999997E-3</c:v>
                </c:pt>
                <c:pt idx="37758">
                  <c:v>9.4395E-3</c:v>
                </c:pt>
                <c:pt idx="37759">
                  <c:v>9.4397500000000002E-3</c:v>
                </c:pt>
                <c:pt idx="37760">
                  <c:v>9.4400000000000005E-3</c:v>
                </c:pt>
                <c:pt idx="37761">
                  <c:v>9.4402500000000007E-3</c:v>
                </c:pt>
                <c:pt idx="37762">
                  <c:v>9.4404999999999992E-3</c:v>
                </c:pt>
                <c:pt idx="37763">
                  <c:v>9.4407499999999995E-3</c:v>
                </c:pt>
                <c:pt idx="37764">
                  <c:v>9.4409999999999997E-3</c:v>
                </c:pt>
                <c:pt idx="37765">
                  <c:v>9.44125E-3</c:v>
                </c:pt>
                <c:pt idx="37766">
                  <c:v>9.4415000000000002E-3</c:v>
                </c:pt>
                <c:pt idx="37767">
                  <c:v>9.4417500000000005E-3</c:v>
                </c:pt>
                <c:pt idx="37768">
                  <c:v>9.4420000000000007E-3</c:v>
                </c:pt>
                <c:pt idx="37769">
                  <c:v>9.4422499999999993E-3</c:v>
                </c:pt>
                <c:pt idx="37770">
                  <c:v>9.4424999999999995E-3</c:v>
                </c:pt>
                <c:pt idx="37771">
                  <c:v>9.4427499999999998E-3</c:v>
                </c:pt>
                <c:pt idx="37772">
                  <c:v>9.443E-3</c:v>
                </c:pt>
                <c:pt idx="37773">
                  <c:v>9.4432500000000003E-3</c:v>
                </c:pt>
                <c:pt idx="37774">
                  <c:v>9.4435000000000005E-3</c:v>
                </c:pt>
                <c:pt idx="37775">
                  <c:v>9.4437500000000008E-3</c:v>
                </c:pt>
                <c:pt idx="37776">
                  <c:v>9.4439999999999993E-3</c:v>
                </c:pt>
                <c:pt idx="37777">
                  <c:v>9.4442499999999995E-3</c:v>
                </c:pt>
                <c:pt idx="37778">
                  <c:v>9.4444999999999998E-3</c:v>
                </c:pt>
                <c:pt idx="37779">
                  <c:v>9.44475E-3</c:v>
                </c:pt>
                <c:pt idx="37780">
                  <c:v>9.4450000000000003E-3</c:v>
                </c:pt>
                <c:pt idx="37781">
                  <c:v>9.4452500000000005E-3</c:v>
                </c:pt>
                <c:pt idx="37782">
                  <c:v>9.4455000000000008E-3</c:v>
                </c:pt>
                <c:pt idx="37783">
                  <c:v>9.4457499999999993E-3</c:v>
                </c:pt>
                <c:pt idx="37784">
                  <c:v>9.4459999999999995E-3</c:v>
                </c:pt>
                <c:pt idx="37785">
                  <c:v>9.4462499999999998E-3</c:v>
                </c:pt>
                <c:pt idx="37786">
                  <c:v>9.4465E-3</c:v>
                </c:pt>
                <c:pt idx="37787">
                  <c:v>9.4467500000000003E-3</c:v>
                </c:pt>
                <c:pt idx="37788">
                  <c:v>9.4470000000000005E-3</c:v>
                </c:pt>
                <c:pt idx="37789">
                  <c:v>9.4472500000000008E-3</c:v>
                </c:pt>
                <c:pt idx="37790">
                  <c:v>9.4474999999999993E-3</c:v>
                </c:pt>
                <c:pt idx="37791">
                  <c:v>9.4477499999999996E-3</c:v>
                </c:pt>
                <c:pt idx="37792">
                  <c:v>9.4479999999999998E-3</c:v>
                </c:pt>
                <c:pt idx="37793">
                  <c:v>9.4482500000000001E-3</c:v>
                </c:pt>
                <c:pt idx="37794">
                  <c:v>9.4485000000000003E-3</c:v>
                </c:pt>
                <c:pt idx="37795">
                  <c:v>9.4487500000000006E-3</c:v>
                </c:pt>
                <c:pt idx="37796">
                  <c:v>9.4490000000000008E-3</c:v>
                </c:pt>
                <c:pt idx="37797">
                  <c:v>9.4492499999999993E-3</c:v>
                </c:pt>
                <c:pt idx="37798">
                  <c:v>9.4494999999999996E-3</c:v>
                </c:pt>
                <c:pt idx="37799">
                  <c:v>9.4497499999999998E-3</c:v>
                </c:pt>
                <c:pt idx="37800">
                  <c:v>9.4500000000000001E-3</c:v>
                </c:pt>
                <c:pt idx="37801">
                  <c:v>9.4502500000000003E-3</c:v>
                </c:pt>
                <c:pt idx="37802">
                  <c:v>9.4505000000000006E-3</c:v>
                </c:pt>
                <c:pt idx="37803">
                  <c:v>9.4507500000000008E-3</c:v>
                </c:pt>
                <c:pt idx="37804">
                  <c:v>9.4509999999999993E-3</c:v>
                </c:pt>
                <c:pt idx="37805">
                  <c:v>9.4512499999999996E-3</c:v>
                </c:pt>
                <c:pt idx="37806">
                  <c:v>9.4514999999999998E-3</c:v>
                </c:pt>
                <c:pt idx="37807">
                  <c:v>9.4517500000000001E-3</c:v>
                </c:pt>
                <c:pt idx="37808">
                  <c:v>9.4520000000000003E-3</c:v>
                </c:pt>
                <c:pt idx="37809">
                  <c:v>9.4522500000000006E-3</c:v>
                </c:pt>
                <c:pt idx="37810">
                  <c:v>9.4525000000000008E-3</c:v>
                </c:pt>
                <c:pt idx="37811">
                  <c:v>9.4527499999999993E-3</c:v>
                </c:pt>
                <c:pt idx="37812">
                  <c:v>9.4529999999999996E-3</c:v>
                </c:pt>
                <c:pt idx="37813">
                  <c:v>9.4532499999999998E-3</c:v>
                </c:pt>
                <c:pt idx="37814">
                  <c:v>9.4535000000000001E-3</c:v>
                </c:pt>
                <c:pt idx="37815">
                  <c:v>9.4537500000000003E-3</c:v>
                </c:pt>
                <c:pt idx="37816">
                  <c:v>9.4540000000000006E-3</c:v>
                </c:pt>
                <c:pt idx="37817">
                  <c:v>9.4542500000000008E-3</c:v>
                </c:pt>
                <c:pt idx="37818">
                  <c:v>9.4544999999999994E-3</c:v>
                </c:pt>
                <c:pt idx="37819">
                  <c:v>9.4547499999999996E-3</c:v>
                </c:pt>
                <c:pt idx="37820">
                  <c:v>9.4549999999999999E-3</c:v>
                </c:pt>
                <c:pt idx="37821">
                  <c:v>9.4552500000000001E-3</c:v>
                </c:pt>
                <c:pt idx="37822">
                  <c:v>9.4555000000000004E-3</c:v>
                </c:pt>
                <c:pt idx="37823">
                  <c:v>9.4557500000000006E-3</c:v>
                </c:pt>
                <c:pt idx="37824">
                  <c:v>9.4560000000000009E-3</c:v>
                </c:pt>
                <c:pt idx="37825">
                  <c:v>9.4562499999999994E-3</c:v>
                </c:pt>
                <c:pt idx="37826">
                  <c:v>9.4564999999999996E-3</c:v>
                </c:pt>
                <c:pt idx="37827">
                  <c:v>9.4567499999999999E-3</c:v>
                </c:pt>
                <c:pt idx="37828">
                  <c:v>9.4570000000000001E-3</c:v>
                </c:pt>
                <c:pt idx="37829">
                  <c:v>9.4572500000000004E-3</c:v>
                </c:pt>
                <c:pt idx="37830">
                  <c:v>9.4575000000000006E-3</c:v>
                </c:pt>
                <c:pt idx="37831">
                  <c:v>9.4577499999999991E-3</c:v>
                </c:pt>
                <c:pt idx="37832">
                  <c:v>9.4579999999999994E-3</c:v>
                </c:pt>
                <c:pt idx="37833">
                  <c:v>9.4582499999999996E-3</c:v>
                </c:pt>
                <c:pt idx="37834">
                  <c:v>9.4584999999999999E-3</c:v>
                </c:pt>
                <c:pt idx="37835">
                  <c:v>9.4587500000000001E-3</c:v>
                </c:pt>
                <c:pt idx="37836">
                  <c:v>9.4590000000000004E-3</c:v>
                </c:pt>
                <c:pt idx="37837">
                  <c:v>9.4592500000000006E-3</c:v>
                </c:pt>
                <c:pt idx="37838">
                  <c:v>9.4594999999999992E-3</c:v>
                </c:pt>
                <c:pt idx="37839">
                  <c:v>9.4597499999999994E-3</c:v>
                </c:pt>
                <c:pt idx="37840">
                  <c:v>9.4599999999999997E-3</c:v>
                </c:pt>
                <c:pt idx="37841">
                  <c:v>9.4602499999999999E-3</c:v>
                </c:pt>
                <c:pt idx="37842">
                  <c:v>9.4605000000000002E-3</c:v>
                </c:pt>
                <c:pt idx="37843">
                  <c:v>9.4607500000000004E-3</c:v>
                </c:pt>
                <c:pt idx="37844">
                  <c:v>9.4610000000000007E-3</c:v>
                </c:pt>
                <c:pt idx="37845">
                  <c:v>9.4612499999999992E-3</c:v>
                </c:pt>
                <c:pt idx="37846">
                  <c:v>9.4614999999999994E-3</c:v>
                </c:pt>
                <c:pt idx="37847">
                  <c:v>9.4617499999999997E-3</c:v>
                </c:pt>
                <c:pt idx="37848">
                  <c:v>9.4619999999999999E-3</c:v>
                </c:pt>
                <c:pt idx="37849">
                  <c:v>9.4622500000000002E-3</c:v>
                </c:pt>
                <c:pt idx="37850">
                  <c:v>9.4625000000000004E-3</c:v>
                </c:pt>
                <c:pt idx="37851">
                  <c:v>9.4627500000000007E-3</c:v>
                </c:pt>
                <c:pt idx="37852">
                  <c:v>9.4629999999999992E-3</c:v>
                </c:pt>
                <c:pt idx="37853">
                  <c:v>9.4632499999999994E-3</c:v>
                </c:pt>
                <c:pt idx="37854">
                  <c:v>9.4634999999999997E-3</c:v>
                </c:pt>
                <c:pt idx="37855">
                  <c:v>9.4637499999999999E-3</c:v>
                </c:pt>
                <c:pt idx="37856">
                  <c:v>9.4640000000000002E-3</c:v>
                </c:pt>
                <c:pt idx="37857">
                  <c:v>9.4642500000000004E-3</c:v>
                </c:pt>
                <c:pt idx="37858">
                  <c:v>9.4645000000000007E-3</c:v>
                </c:pt>
                <c:pt idx="37859">
                  <c:v>9.4647499999999992E-3</c:v>
                </c:pt>
                <c:pt idx="37860">
                  <c:v>9.4649999999999995E-3</c:v>
                </c:pt>
                <c:pt idx="37861">
                  <c:v>9.4652499999999997E-3</c:v>
                </c:pt>
                <c:pt idx="37862">
                  <c:v>9.4655E-3</c:v>
                </c:pt>
                <c:pt idx="37863">
                  <c:v>9.4657500000000002E-3</c:v>
                </c:pt>
                <c:pt idx="37864">
                  <c:v>9.4660000000000005E-3</c:v>
                </c:pt>
                <c:pt idx="37865">
                  <c:v>9.4662500000000007E-3</c:v>
                </c:pt>
                <c:pt idx="37866">
                  <c:v>9.4664999999999992E-3</c:v>
                </c:pt>
                <c:pt idx="37867">
                  <c:v>9.4667499999999995E-3</c:v>
                </c:pt>
                <c:pt idx="37868">
                  <c:v>9.4669999999999997E-3</c:v>
                </c:pt>
                <c:pt idx="37869">
                  <c:v>9.46725E-3</c:v>
                </c:pt>
                <c:pt idx="37870">
                  <c:v>9.4675000000000002E-3</c:v>
                </c:pt>
                <c:pt idx="37871">
                  <c:v>9.4677500000000005E-3</c:v>
                </c:pt>
                <c:pt idx="37872">
                  <c:v>9.4680000000000007E-3</c:v>
                </c:pt>
                <c:pt idx="37873">
                  <c:v>9.4682499999999992E-3</c:v>
                </c:pt>
                <c:pt idx="37874">
                  <c:v>9.4684999999999995E-3</c:v>
                </c:pt>
                <c:pt idx="37875">
                  <c:v>9.4687499999999997E-3</c:v>
                </c:pt>
                <c:pt idx="37876">
                  <c:v>9.469E-3</c:v>
                </c:pt>
                <c:pt idx="37877">
                  <c:v>9.4692500000000002E-3</c:v>
                </c:pt>
                <c:pt idx="37878">
                  <c:v>9.4695000000000005E-3</c:v>
                </c:pt>
                <c:pt idx="37879">
                  <c:v>9.4697500000000007E-3</c:v>
                </c:pt>
                <c:pt idx="37880">
                  <c:v>9.4699999999999993E-3</c:v>
                </c:pt>
                <c:pt idx="37881">
                  <c:v>9.4702499999999995E-3</c:v>
                </c:pt>
                <c:pt idx="37882">
                  <c:v>9.4704999999999998E-3</c:v>
                </c:pt>
                <c:pt idx="37883">
                  <c:v>9.47075E-3</c:v>
                </c:pt>
                <c:pt idx="37884">
                  <c:v>9.4710000000000003E-3</c:v>
                </c:pt>
                <c:pt idx="37885">
                  <c:v>9.4712500000000005E-3</c:v>
                </c:pt>
                <c:pt idx="37886">
                  <c:v>9.4715000000000008E-3</c:v>
                </c:pt>
                <c:pt idx="37887">
                  <c:v>9.4717499999999993E-3</c:v>
                </c:pt>
                <c:pt idx="37888">
                  <c:v>9.4719999999999995E-3</c:v>
                </c:pt>
                <c:pt idx="37889">
                  <c:v>9.4722499999999998E-3</c:v>
                </c:pt>
                <c:pt idx="37890">
                  <c:v>9.4725E-3</c:v>
                </c:pt>
                <c:pt idx="37891">
                  <c:v>9.4727500000000003E-3</c:v>
                </c:pt>
                <c:pt idx="37892">
                  <c:v>9.4730000000000005E-3</c:v>
                </c:pt>
                <c:pt idx="37893">
                  <c:v>9.4732500000000008E-3</c:v>
                </c:pt>
                <c:pt idx="37894">
                  <c:v>9.4734999999999993E-3</c:v>
                </c:pt>
                <c:pt idx="37895">
                  <c:v>9.4737499999999995E-3</c:v>
                </c:pt>
                <c:pt idx="37896">
                  <c:v>9.4739999999999998E-3</c:v>
                </c:pt>
                <c:pt idx="37897">
                  <c:v>9.47425E-3</c:v>
                </c:pt>
                <c:pt idx="37898">
                  <c:v>9.4745000000000003E-3</c:v>
                </c:pt>
                <c:pt idx="37899">
                  <c:v>9.4747500000000005E-3</c:v>
                </c:pt>
                <c:pt idx="37900">
                  <c:v>9.4750000000000008E-3</c:v>
                </c:pt>
                <c:pt idx="37901">
                  <c:v>9.4752499999999993E-3</c:v>
                </c:pt>
                <c:pt idx="37902">
                  <c:v>9.4754999999999995E-3</c:v>
                </c:pt>
                <c:pt idx="37903">
                  <c:v>9.4757499999999998E-3</c:v>
                </c:pt>
                <c:pt idx="37904">
                  <c:v>9.476E-3</c:v>
                </c:pt>
                <c:pt idx="37905">
                  <c:v>9.4762500000000003E-3</c:v>
                </c:pt>
                <c:pt idx="37906">
                  <c:v>9.4765000000000005E-3</c:v>
                </c:pt>
                <c:pt idx="37907">
                  <c:v>9.4767500000000008E-3</c:v>
                </c:pt>
                <c:pt idx="37908">
                  <c:v>9.4769999999999993E-3</c:v>
                </c:pt>
                <c:pt idx="37909">
                  <c:v>9.4772499999999996E-3</c:v>
                </c:pt>
                <c:pt idx="37910">
                  <c:v>9.4774999999999998E-3</c:v>
                </c:pt>
                <c:pt idx="37911">
                  <c:v>9.4777500000000001E-3</c:v>
                </c:pt>
                <c:pt idx="37912">
                  <c:v>9.4780000000000003E-3</c:v>
                </c:pt>
                <c:pt idx="37913">
                  <c:v>9.4782500000000006E-3</c:v>
                </c:pt>
                <c:pt idx="37914">
                  <c:v>9.4785000000000008E-3</c:v>
                </c:pt>
                <c:pt idx="37915">
                  <c:v>9.4787499999999993E-3</c:v>
                </c:pt>
                <c:pt idx="37916">
                  <c:v>9.4789999999999996E-3</c:v>
                </c:pt>
                <c:pt idx="37917">
                  <c:v>9.4792499999999998E-3</c:v>
                </c:pt>
                <c:pt idx="37918">
                  <c:v>9.4795000000000001E-3</c:v>
                </c:pt>
                <c:pt idx="37919">
                  <c:v>9.4797500000000003E-3</c:v>
                </c:pt>
                <c:pt idx="37920">
                  <c:v>9.4800000000000006E-3</c:v>
                </c:pt>
                <c:pt idx="37921">
                  <c:v>9.4802500000000008E-3</c:v>
                </c:pt>
                <c:pt idx="37922">
                  <c:v>9.4804999999999993E-3</c:v>
                </c:pt>
                <c:pt idx="37923">
                  <c:v>9.4807499999999996E-3</c:v>
                </c:pt>
                <c:pt idx="37924">
                  <c:v>9.4809999999999998E-3</c:v>
                </c:pt>
                <c:pt idx="37925">
                  <c:v>9.4812500000000001E-3</c:v>
                </c:pt>
                <c:pt idx="37926">
                  <c:v>9.4815000000000003E-3</c:v>
                </c:pt>
                <c:pt idx="37927">
                  <c:v>9.4817500000000006E-3</c:v>
                </c:pt>
                <c:pt idx="37928">
                  <c:v>9.4820000000000008E-3</c:v>
                </c:pt>
                <c:pt idx="37929">
                  <c:v>9.4822499999999994E-3</c:v>
                </c:pt>
                <c:pt idx="37930">
                  <c:v>9.4824999999999996E-3</c:v>
                </c:pt>
                <c:pt idx="37931">
                  <c:v>9.4827499999999999E-3</c:v>
                </c:pt>
                <c:pt idx="37932">
                  <c:v>9.4830000000000001E-3</c:v>
                </c:pt>
                <c:pt idx="37933">
                  <c:v>9.4832500000000004E-3</c:v>
                </c:pt>
                <c:pt idx="37934">
                  <c:v>9.4835000000000006E-3</c:v>
                </c:pt>
                <c:pt idx="37935">
                  <c:v>9.4837500000000009E-3</c:v>
                </c:pt>
                <c:pt idx="37936">
                  <c:v>9.4839999999999994E-3</c:v>
                </c:pt>
                <c:pt idx="37937">
                  <c:v>9.4842499999999996E-3</c:v>
                </c:pt>
                <c:pt idx="37938">
                  <c:v>9.4844999999999999E-3</c:v>
                </c:pt>
                <c:pt idx="37939">
                  <c:v>9.4847500000000001E-3</c:v>
                </c:pt>
                <c:pt idx="37940">
                  <c:v>9.4850000000000004E-3</c:v>
                </c:pt>
                <c:pt idx="37941">
                  <c:v>9.4852500000000006E-3</c:v>
                </c:pt>
                <c:pt idx="37942">
                  <c:v>9.4854999999999991E-3</c:v>
                </c:pt>
                <c:pt idx="37943">
                  <c:v>9.4857499999999994E-3</c:v>
                </c:pt>
                <c:pt idx="37944">
                  <c:v>9.4859999999999996E-3</c:v>
                </c:pt>
                <c:pt idx="37945">
                  <c:v>9.4862499999999999E-3</c:v>
                </c:pt>
                <c:pt idx="37946">
                  <c:v>9.4865000000000001E-3</c:v>
                </c:pt>
                <c:pt idx="37947">
                  <c:v>9.4867500000000004E-3</c:v>
                </c:pt>
                <c:pt idx="37948">
                  <c:v>9.4870000000000006E-3</c:v>
                </c:pt>
                <c:pt idx="37949">
                  <c:v>9.4872499999999992E-3</c:v>
                </c:pt>
                <c:pt idx="37950">
                  <c:v>9.4874999999999994E-3</c:v>
                </c:pt>
                <c:pt idx="37951">
                  <c:v>9.4877499999999997E-3</c:v>
                </c:pt>
                <c:pt idx="37952">
                  <c:v>9.4879999999999999E-3</c:v>
                </c:pt>
                <c:pt idx="37953">
                  <c:v>9.4882500000000002E-3</c:v>
                </c:pt>
                <c:pt idx="37954">
                  <c:v>9.4885000000000004E-3</c:v>
                </c:pt>
                <c:pt idx="37955">
                  <c:v>9.4887500000000007E-3</c:v>
                </c:pt>
                <c:pt idx="37956">
                  <c:v>9.4889999999999992E-3</c:v>
                </c:pt>
                <c:pt idx="37957">
                  <c:v>9.4892499999999994E-3</c:v>
                </c:pt>
                <c:pt idx="37958">
                  <c:v>9.4894999999999997E-3</c:v>
                </c:pt>
                <c:pt idx="37959">
                  <c:v>9.4897499999999999E-3</c:v>
                </c:pt>
                <c:pt idx="37960">
                  <c:v>9.4900000000000002E-3</c:v>
                </c:pt>
                <c:pt idx="37961">
                  <c:v>9.4902500000000004E-3</c:v>
                </c:pt>
                <c:pt idx="37962">
                  <c:v>9.4905000000000007E-3</c:v>
                </c:pt>
                <c:pt idx="37963">
                  <c:v>9.4907499999999992E-3</c:v>
                </c:pt>
                <c:pt idx="37964">
                  <c:v>9.4909999999999994E-3</c:v>
                </c:pt>
                <c:pt idx="37965">
                  <c:v>9.4912499999999997E-3</c:v>
                </c:pt>
                <c:pt idx="37966">
                  <c:v>9.4914999999999999E-3</c:v>
                </c:pt>
                <c:pt idx="37967">
                  <c:v>9.4917500000000002E-3</c:v>
                </c:pt>
                <c:pt idx="37968">
                  <c:v>9.4920000000000004E-3</c:v>
                </c:pt>
                <c:pt idx="37969">
                  <c:v>9.4922500000000007E-3</c:v>
                </c:pt>
                <c:pt idx="37970">
                  <c:v>9.4924999999999992E-3</c:v>
                </c:pt>
                <c:pt idx="37971">
                  <c:v>9.4927499999999995E-3</c:v>
                </c:pt>
                <c:pt idx="37972">
                  <c:v>9.4929999999999997E-3</c:v>
                </c:pt>
                <c:pt idx="37973">
                  <c:v>9.49325E-3</c:v>
                </c:pt>
                <c:pt idx="37974">
                  <c:v>9.4935000000000002E-3</c:v>
                </c:pt>
                <c:pt idx="37975">
                  <c:v>9.4937500000000005E-3</c:v>
                </c:pt>
                <c:pt idx="37976">
                  <c:v>9.4940000000000007E-3</c:v>
                </c:pt>
                <c:pt idx="37977">
                  <c:v>9.4942499999999992E-3</c:v>
                </c:pt>
                <c:pt idx="37978">
                  <c:v>9.4944999999999995E-3</c:v>
                </c:pt>
                <c:pt idx="37979">
                  <c:v>9.4947499999999997E-3</c:v>
                </c:pt>
                <c:pt idx="37980">
                  <c:v>9.495E-3</c:v>
                </c:pt>
                <c:pt idx="37981">
                  <c:v>9.4952500000000002E-3</c:v>
                </c:pt>
                <c:pt idx="37982">
                  <c:v>9.4955000000000005E-3</c:v>
                </c:pt>
                <c:pt idx="37983">
                  <c:v>9.4957500000000007E-3</c:v>
                </c:pt>
                <c:pt idx="37984">
                  <c:v>9.4959999999999992E-3</c:v>
                </c:pt>
                <c:pt idx="37985">
                  <c:v>9.4962499999999995E-3</c:v>
                </c:pt>
                <c:pt idx="37986">
                  <c:v>9.4964999999999997E-3</c:v>
                </c:pt>
                <c:pt idx="37987">
                  <c:v>9.49675E-3</c:v>
                </c:pt>
                <c:pt idx="37988">
                  <c:v>9.4970000000000002E-3</c:v>
                </c:pt>
                <c:pt idx="37989">
                  <c:v>9.4972500000000005E-3</c:v>
                </c:pt>
                <c:pt idx="37990">
                  <c:v>9.4975000000000007E-3</c:v>
                </c:pt>
                <c:pt idx="37991">
                  <c:v>9.4977499999999992E-3</c:v>
                </c:pt>
                <c:pt idx="37992">
                  <c:v>9.4979999999999995E-3</c:v>
                </c:pt>
                <c:pt idx="37993">
                  <c:v>9.4982499999999997E-3</c:v>
                </c:pt>
                <c:pt idx="37994">
                  <c:v>9.4985E-3</c:v>
                </c:pt>
                <c:pt idx="37995">
                  <c:v>9.4987500000000002E-3</c:v>
                </c:pt>
                <c:pt idx="37996">
                  <c:v>9.4990000000000005E-3</c:v>
                </c:pt>
                <c:pt idx="37997">
                  <c:v>9.4992500000000007E-3</c:v>
                </c:pt>
                <c:pt idx="37998">
                  <c:v>9.4994999999999993E-3</c:v>
                </c:pt>
                <c:pt idx="37999">
                  <c:v>9.4997499999999995E-3</c:v>
                </c:pt>
                <c:pt idx="38000">
                  <c:v>9.4999999999999998E-3</c:v>
                </c:pt>
                <c:pt idx="38001">
                  <c:v>9.50025E-3</c:v>
                </c:pt>
                <c:pt idx="38002">
                  <c:v>9.5005000000000003E-3</c:v>
                </c:pt>
                <c:pt idx="38003">
                  <c:v>9.5007500000000005E-3</c:v>
                </c:pt>
                <c:pt idx="38004">
                  <c:v>9.5010000000000008E-3</c:v>
                </c:pt>
                <c:pt idx="38005">
                  <c:v>9.5012499999999993E-3</c:v>
                </c:pt>
                <c:pt idx="38006">
                  <c:v>9.5014999999999995E-3</c:v>
                </c:pt>
                <c:pt idx="38007">
                  <c:v>9.5017499999999998E-3</c:v>
                </c:pt>
                <c:pt idx="38008">
                  <c:v>9.502E-3</c:v>
                </c:pt>
                <c:pt idx="38009">
                  <c:v>9.5022500000000003E-3</c:v>
                </c:pt>
                <c:pt idx="38010">
                  <c:v>9.5025000000000005E-3</c:v>
                </c:pt>
                <c:pt idx="38011">
                  <c:v>9.5027500000000008E-3</c:v>
                </c:pt>
                <c:pt idx="38012">
                  <c:v>9.5029999999999993E-3</c:v>
                </c:pt>
                <c:pt idx="38013">
                  <c:v>9.5032499999999995E-3</c:v>
                </c:pt>
                <c:pt idx="38014">
                  <c:v>9.5034999999999998E-3</c:v>
                </c:pt>
                <c:pt idx="38015">
                  <c:v>9.50375E-3</c:v>
                </c:pt>
                <c:pt idx="38016">
                  <c:v>9.5040000000000003E-3</c:v>
                </c:pt>
                <c:pt idx="38017">
                  <c:v>9.5042500000000005E-3</c:v>
                </c:pt>
                <c:pt idx="38018">
                  <c:v>9.5045000000000008E-3</c:v>
                </c:pt>
                <c:pt idx="38019">
                  <c:v>9.5047499999999993E-3</c:v>
                </c:pt>
                <c:pt idx="38020">
                  <c:v>9.5049999999999996E-3</c:v>
                </c:pt>
                <c:pt idx="38021">
                  <c:v>9.5052499999999998E-3</c:v>
                </c:pt>
                <c:pt idx="38022">
                  <c:v>9.5055000000000001E-3</c:v>
                </c:pt>
                <c:pt idx="38023">
                  <c:v>9.5057500000000003E-3</c:v>
                </c:pt>
                <c:pt idx="38024">
                  <c:v>9.5060000000000006E-3</c:v>
                </c:pt>
                <c:pt idx="38025">
                  <c:v>9.5062500000000008E-3</c:v>
                </c:pt>
                <c:pt idx="38026">
                  <c:v>9.5064999999999993E-3</c:v>
                </c:pt>
                <c:pt idx="38027">
                  <c:v>9.5067499999999996E-3</c:v>
                </c:pt>
                <c:pt idx="38028">
                  <c:v>9.5069999999999998E-3</c:v>
                </c:pt>
                <c:pt idx="38029">
                  <c:v>9.5072500000000001E-3</c:v>
                </c:pt>
                <c:pt idx="38030">
                  <c:v>9.5075000000000003E-3</c:v>
                </c:pt>
                <c:pt idx="38031">
                  <c:v>9.5077500000000006E-3</c:v>
                </c:pt>
                <c:pt idx="38032">
                  <c:v>9.5080000000000008E-3</c:v>
                </c:pt>
                <c:pt idx="38033">
                  <c:v>9.5082499999999993E-3</c:v>
                </c:pt>
                <c:pt idx="38034">
                  <c:v>9.5084999999999996E-3</c:v>
                </c:pt>
                <c:pt idx="38035">
                  <c:v>9.5087499999999998E-3</c:v>
                </c:pt>
                <c:pt idx="38036">
                  <c:v>9.5090000000000001E-3</c:v>
                </c:pt>
                <c:pt idx="38037">
                  <c:v>9.5092500000000003E-3</c:v>
                </c:pt>
                <c:pt idx="38038">
                  <c:v>9.5095000000000006E-3</c:v>
                </c:pt>
                <c:pt idx="38039">
                  <c:v>9.5097500000000008E-3</c:v>
                </c:pt>
                <c:pt idx="38040">
                  <c:v>9.5099999999999994E-3</c:v>
                </c:pt>
                <c:pt idx="38041">
                  <c:v>9.5102499999999996E-3</c:v>
                </c:pt>
                <c:pt idx="38042">
                  <c:v>9.5104999999999999E-3</c:v>
                </c:pt>
                <c:pt idx="38043">
                  <c:v>9.5107500000000001E-3</c:v>
                </c:pt>
                <c:pt idx="38044">
                  <c:v>9.5110000000000004E-3</c:v>
                </c:pt>
                <c:pt idx="38045">
                  <c:v>9.5112500000000006E-3</c:v>
                </c:pt>
                <c:pt idx="38046">
                  <c:v>9.5115000000000009E-3</c:v>
                </c:pt>
                <c:pt idx="38047">
                  <c:v>9.5117499999999994E-3</c:v>
                </c:pt>
                <c:pt idx="38048">
                  <c:v>9.5119999999999996E-3</c:v>
                </c:pt>
                <c:pt idx="38049">
                  <c:v>9.5122499999999999E-3</c:v>
                </c:pt>
                <c:pt idx="38050">
                  <c:v>9.5125000000000001E-3</c:v>
                </c:pt>
                <c:pt idx="38051">
                  <c:v>9.5127500000000004E-3</c:v>
                </c:pt>
                <c:pt idx="38052">
                  <c:v>9.5130000000000006E-3</c:v>
                </c:pt>
                <c:pt idx="38053">
                  <c:v>9.5132499999999991E-3</c:v>
                </c:pt>
                <c:pt idx="38054">
                  <c:v>9.5134999999999994E-3</c:v>
                </c:pt>
                <c:pt idx="38055">
                  <c:v>9.5137499999999996E-3</c:v>
                </c:pt>
                <c:pt idx="38056">
                  <c:v>9.5139999999999999E-3</c:v>
                </c:pt>
                <c:pt idx="38057">
                  <c:v>9.5142500000000001E-3</c:v>
                </c:pt>
                <c:pt idx="38058">
                  <c:v>9.5145000000000004E-3</c:v>
                </c:pt>
                <c:pt idx="38059">
                  <c:v>9.5147500000000006E-3</c:v>
                </c:pt>
                <c:pt idx="38060">
                  <c:v>9.5149999999999992E-3</c:v>
                </c:pt>
                <c:pt idx="38061">
                  <c:v>9.5152499999999994E-3</c:v>
                </c:pt>
                <c:pt idx="38062">
                  <c:v>9.5154999999999997E-3</c:v>
                </c:pt>
                <c:pt idx="38063">
                  <c:v>9.5157499999999999E-3</c:v>
                </c:pt>
                <c:pt idx="38064">
                  <c:v>9.5160000000000002E-3</c:v>
                </c:pt>
                <c:pt idx="38065">
                  <c:v>9.5162500000000004E-3</c:v>
                </c:pt>
                <c:pt idx="38066">
                  <c:v>9.5165000000000007E-3</c:v>
                </c:pt>
                <c:pt idx="38067">
                  <c:v>9.5167499999999992E-3</c:v>
                </c:pt>
                <c:pt idx="38068">
                  <c:v>9.5169999999999994E-3</c:v>
                </c:pt>
                <c:pt idx="38069">
                  <c:v>9.5172499999999997E-3</c:v>
                </c:pt>
                <c:pt idx="38070">
                  <c:v>9.5174999999999999E-3</c:v>
                </c:pt>
                <c:pt idx="38071">
                  <c:v>9.5177500000000002E-3</c:v>
                </c:pt>
                <c:pt idx="38072">
                  <c:v>9.5180000000000004E-3</c:v>
                </c:pt>
                <c:pt idx="38073">
                  <c:v>9.5182500000000007E-3</c:v>
                </c:pt>
                <c:pt idx="38074">
                  <c:v>9.5184999999999992E-3</c:v>
                </c:pt>
                <c:pt idx="38075">
                  <c:v>9.5187499999999994E-3</c:v>
                </c:pt>
                <c:pt idx="38076">
                  <c:v>9.5189999999999997E-3</c:v>
                </c:pt>
                <c:pt idx="38077">
                  <c:v>9.5192499999999999E-3</c:v>
                </c:pt>
                <c:pt idx="38078">
                  <c:v>9.5195000000000002E-3</c:v>
                </c:pt>
                <c:pt idx="38079">
                  <c:v>9.5197500000000004E-3</c:v>
                </c:pt>
                <c:pt idx="38080">
                  <c:v>9.5200000000000007E-3</c:v>
                </c:pt>
                <c:pt idx="38081">
                  <c:v>9.5202499999999992E-3</c:v>
                </c:pt>
                <c:pt idx="38082">
                  <c:v>9.5204999999999994E-3</c:v>
                </c:pt>
                <c:pt idx="38083">
                  <c:v>9.5207499999999997E-3</c:v>
                </c:pt>
                <c:pt idx="38084">
                  <c:v>9.5209999999999999E-3</c:v>
                </c:pt>
                <c:pt idx="38085">
                  <c:v>9.5212500000000002E-3</c:v>
                </c:pt>
                <c:pt idx="38086">
                  <c:v>9.5215000000000004E-3</c:v>
                </c:pt>
                <c:pt idx="38087">
                  <c:v>9.5217500000000007E-3</c:v>
                </c:pt>
                <c:pt idx="38088">
                  <c:v>9.5219999999999992E-3</c:v>
                </c:pt>
                <c:pt idx="38089">
                  <c:v>9.5222499999999995E-3</c:v>
                </c:pt>
                <c:pt idx="38090">
                  <c:v>9.5224999999999997E-3</c:v>
                </c:pt>
                <c:pt idx="38091">
                  <c:v>9.52275E-3</c:v>
                </c:pt>
                <c:pt idx="38092">
                  <c:v>9.5230000000000002E-3</c:v>
                </c:pt>
                <c:pt idx="38093">
                  <c:v>9.5232500000000005E-3</c:v>
                </c:pt>
                <c:pt idx="38094">
                  <c:v>9.5235000000000007E-3</c:v>
                </c:pt>
                <c:pt idx="38095">
                  <c:v>9.5237499999999992E-3</c:v>
                </c:pt>
                <c:pt idx="38096">
                  <c:v>9.5239999999999995E-3</c:v>
                </c:pt>
                <c:pt idx="38097">
                  <c:v>9.5242499999999997E-3</c:v>
                </c:pt>
                <c:pt idx="38098">
                  <c:v>9.5245E-3</c:v>
                </c:pt>
                <c:pt idx="38099">
                  <c:v>9.5247500000000002E-3</c:v>
                </c:pt>
                <c:pt idx="38100">
                  <c:v>9.5250000000000005E-3</c:v>
                </c:pt>
                <c:pt idx="38101">
                  <c:v>9.5252500000000007E-3</c:v>
                </c:pt>
                <c:pt idx="38102">
                  <c:v>9.5254999999999992E-3</c:v>
                </c:pt>
                <c:pt idx="38103">
                  <c:v>9.5257499999999995E-3</c:v>
                </c:pt>
                <c:pt idx="38104">
                  <c:v>9.5259999999999997E-3</c:v>
                </c:pt>
                <c:pt idx="38105">
                  <c:v>9.52625E-3</c:v>
                </c:pt>
                <c:pt idx="38106">
                  <c:v>9.5265000000000002E-3</c:v>
                </c:pt>
                <c:pt idx="38107">
                  <c:v>9.5267500000000005E-3</c:v>
                </c:pt>
                <c:pt idx="38108">
                  <c:v>9.5270000000000007E-3</c:v>
                </c:pt>
                <c:pt idx="38109">
                  <c:v>9.5272499999999993E-3</c:v>
                </c:pt>
                <c:pt idx="38110">
                  <c:v>9.5274999999999995E-3</c:v>
                </c:pt>
                <c:pt idx="38111">
                  <c:v>9.5277499999999998E-3</c:v>
                </c:pt>
                <c:pt idx="38112">
                  <c:v>9.528E-3</c:v>
                </c:pt>
                <c:pt idx="38113">
                  <c:v>9.5282500000000003E-3</c:v>
                </c:pt>
                <c:pt idx="38114">
                  <c:v>9.5285000000000005E-3</c:v>
                </c:pt>
                <c:pt idx="38115">
                  <c:v>9.5287500000000008E-3</c:v>
                </c:pt>
                <c:pt idx="38116">
                  <c:v>9.5289999999999993E-3</c:v>
                </c:pt>
                <c:pt idx="38117">
                  <c:v>9.5292499999999995E-3</c:v>
                </c:pt>
                <c:pt idx="38118">
                  <c:v>9.5294999999999998E-3</c:v>
                </c:pt>
                <c:pt idx="38119">
                  <c:v>9.52975E-3</c:v>
                </c:pt>
                <c:pt idx="38120">
                  <c:v>9.5300000000000003E-3</c:v>
                </c:pt>
                <c:pt idx="38121">
                  <c:v>9.5302500000000005E-3</c:v>
                </c:pt>
                <c:pt idx="38122">
                  <c:v>9.5305000000000008E-3</c:v>
                </c:pt>
                <c:pt idx="38123">
                  <c:v>9.5307499999999993E-3</c:v>
                </c:pt>
                <c:pt idx="38124">
                  <c:v>9.5309999999999995E-3</c:v>
                </c:pt>
                <c:pt idx="38125">
                  <c:v>9.5312499999999998E-3</c:v>
                </c:pt>
                <c:pt idx="38126">
                  <c:v>9.5315E-3</c:v>
                </c:pt>
                <c:pt idx="38127">
                  <c:v>9.5317500000000003E-3</c:v>
                </c:pt>
                <c:pt idx="38128">
                  <c:v>9.5320000000000005E-3</c:v>
                </c:pt>
                <c:pt idx="38129">
                  <c:v>9.5322500000000008E-3</c:v>
                </c:pt>
                <c:pt idx="38130">
                  <c:v>9.5324999999999993E-3</c:v>
                </c:pt>
                <c:pt idx="38131">
                  <c:v>9.5327499999999996E-3</c:v>
                </c:pt>
                <c:pt idx="38132">
                  <c:v>9.5329999999999998E-3</c:v>
                </c:pt>
                <c:pt idx="38133">
                  <c:v>9.5332500000000001E-3</c:v>
                </c:pt>
                <c:pt idx="38134">
                  <c:v>9.5335000000000003E-3</c:v>
                </c:pt>
                <c:pt idx="38135">
                  <c:v>9.5337500000000006E-3</c:v>
                </c:pt>
                <c:pt idx="38136">
                  <c:v>9.5340000000000008E-3</c:v>
                </c:pt>
                <c:pt idx="38137">
                  <c:v>9.5342499999999993E-3</c:v>
                </c:pt>
                <c:pt idx="38138">
                  <c:v>9.5344999999999996E-3</c:v>
                </c:pt>
                <c:pt idx="38139">
                  <c:v>9.5347499999999998E-3</c:v>
                </c:pt>
                <c:pt idx="38140">
                  <c:v>9.5350000000000001E-3</c:v>
                </c:pt>
                <c:pt idx="38141">
                  <c:v>9.5352500000000003E-3</c:v>
                </c:pt>
                <c:pt idx="38142">
                  <c:v>9.5355000000000006E-3</c:v>
                </c:pt>
                <c:pt idx="38143">
                  <c:v>9.5357500000000008E-3</c:v>
                </c:pt>
                <c:pt idx="38144">
                  <c:v>9.5359999999999993E-3</c:v>
                </c:pt>
                <c:pt idx="38145">
                  <c:v>9.5362499999999996E-3</c:v>
                </c:pt>
                <c:pt idx="38146">
                  <c:v>9.5364999999999998E-3</c:v>
                </c:pt>
                <c:pt idx="38147">
                  <c:v>9.5367500000000001E-3</c:v>
                </c:pt>
                <c:pt idx="38148">
                  <c:v>9.5370000000000003E-3</c:v>
                </c:pt>
                <c:pt idx="38149">
                  <c:v>9.5372500000000006E-3</c:v>
                </c:pt>
                <c:pt idx="38150">
                  <c:v>9.5375000000000008E-3</c:v>
                </c:pt>
                <c:pt idx="38151">
                  <c:v>9.5377499999999994E-3</c:v>
                </c:pt>
                <c:pt idx="38152">
                  <c:v>9.5379999999999996E-3</c:v>
                </c:pt>
                <c:pt idx="38153">
                  <c:v>9.5382499999999999E-3</c:v>
                </c:pt>
                <c:pt idx="38154">
                  <c:v>9.5385000000000001E-3</c:v>
                </c:pt>
                <c:pt idx="38155">
                  <c:v>9.5387500000000004E-3</c:v>
                </c:pt>
                <c:pt idx="38156">
                  <c:v>9.5390000000000006E-3</c:v>
                </c:pt>
                <c:pt idx="38157">
                  <c:v>9.5392500000000009E-3</c:v>
                </c:pt>
                <c:pt idx="38158">
                  <c:v>9.5394999999999994E-3</c:v>
                </c:pt>
                <c:pt idx="38159">
                  <c:v>9.5397499999999996E-3</c:v>
                </c:pt>
                <c:pt idx="38160">
                  <c:v>9.5399999999999999E-3</c:v>
                </c:pt>
                <c:pt idx="38161">
                  <c:v>9.5402500000000001E-3</c:v>
                </c:pt>
                <c:pt idx="38162">
                  <c:v>9.5405000000000004E-3</c:v>
                </c:pt>
                <c:pt idx="38163">
                  <c:v>9.5407500000000006E-3</c:v>
                </c:pt>
                <c:pt idx="38164">
                  <c:v>9.5409999999999991E-3</c:v>
                </c:pt>
                <c:pt idx="38165">
                  <c:v>9.5412499999999994E-3</c:v>
                </c:pt>
                <c:pt idx="38166">
                  <c:v>9.5414999999999996E-3</c:v>
                </c:pt>
                <c:pt idx="38167">
                  <c:v>9.5417499999999999E-3</c:v>
                </c:pt>
                <c:pt idx="38168">
                  <c:v>9.5420000000000001E-3</c:v>
                </c:pt>
                <c:pt idx="38169">
                  <c:v>9.5422500000000004E-3</c:v>
                </c:pt>
                <c:pt idx="38170">
                  <c:v>9.5425000000000006E-3</c:v>
                </c:pt>
                <c:pt idx="38171">
                  <c:v>9.5427499999999991E-3</c:v>
                </c:pt>
                <c:pt idx="38172">
                  <c:v>9.5429999999999994E-3</c:v>
                </c:pt>
                <c:pt idx="38173">
                  <c:v>9.5432499999999996E-3</c:v>
                </c:pt>
                <c:pt idx="38174">
                  <c:v>9.5434999999999999E-3</c:v>
                </c:pt>
                <c:pt idx="38175">
                  <c:v>9.5437500000000001E-3</c:v>
                </c:pt>
                <c:pt idx="38176">
                  <c:v>9.5440000000000004E-3</c:v>
                </c:pt>
                <c:pt idx="38177">
                  <c:v>9.5442500000000006E-3</c:v>
                </c:pt>
                <c:pt idx="38178">
                  <c:v>9.5444999999999992E-3</c:v>
                </c:pt>
                <c:pt idx="38179">
                  <c:v>9.5447499999999994E-3</c:v>
                </c:pt>
                <c:pt idx="38180">
                  <c:v>9.5449999999999997E-3</c:v>
                </c:pt>
                <c:pt idx="38181">
                  <c:v>9.5452499999999999E-3</c:v>
                </c:pt>
                <c:pt idx="38182">
                  <c:v>9.5455000000000002E-3</c:v>
                </c:pt>
                <c:pt idx="38183">
                  <c:v>9.5457500000000004E-3</c:v>
                </c:pt>
                <c:pt idx="38184">
                  <c:v>9.5460000000000007E-3</c:v>
                </c:pt>
                <c:pt idx="38185">
                  <c:v>9.5462499999999992E-3</c:v>
                </c:pt>
                <c:pt idx="38186">
                  <c:v>9.5464999999999994E-3</c:v>
                </c:pt>
                <c:pt idx="38187">
                  <c:v>9.5467499999999997E-3</c:v>
                </c:pt>
                <c:pt idx="38188">
                  <c:v>9.5469999999999999E-3</c:v>
                </c:pt>
                <c:pt idx="38189">
                  <c:v>9.5472500000000002E-3</c:v>
                </c:pt>
                <c:pt idx="38190">
                  <c:v>9.5475000000000004E-3</c:v>
                </c:pt>
                <c:pt idx="38191">
                  <c:v>9.5477500000000007E-3</c:v>
                </c:pt>
                <c:pt idx="38192">
                  <c:v>9.5479999999999992E-3</c:v>
                </c:pt>
                <c:pt idx="38193">
                  <c:v>9.5482499999999994E-3</c:v>
                </c:pt>
                <c:pt idx="38194">
                  <c:v>9.5484999999999997E-3</c:v>
                </c:pt>
                <c:pt idx="38195">
                  <c:v>9.5487499999999999E-3</c:v>
                </c:pt>
                <c:pt idx="38196">
                  <c:v>9.5490000000000002E-3</c:v>
                </c:pt>
                <c:pt idx="38197">
                  <c:v>9.5492500000000004E-3</c:v>
                </c:pt>
                <c:pt idx="38198">
                  <c:v>9.5495000000000007E-3</c:v>
                </c:pt>
                <c:pt idx="38199">
                  <c:v>9.5497499999999992E-3</c:v>
                </c:pt>
                <c:pt idx="38200">
                  <c:v>9.5499999999999995E-3</c:v>
                </c:pt>
                <c:pt idx="38201">
                  <c:v>9.5502499999999997E-3</c:v>
                </c:pt>
                <c:pt idx="38202">
                  <c:v>9.5505E-3</c:v>
                </c:pt>
                <c:pt idx="38203">
                  <c:v>9.5507500000000002E-3</c:v>
                </c:pt>
                <c:pt idx="38204">
                  <c:v>9.5510000000000005E-3</c:v>
                </c:pt>
                <c:pt idx="38205">
                  <c:v>9.5512500000000007E-3</c:v>
                </c:pt>
                <c:pt idx="38206">
                  <c:v>9.5514999999999992E-3</c:v>
                </c:pt>
                <c:pt idx="38207">
                  <c:v>9.5517499999999995E-3</c:v>
                </c:pt>
                <c:pt idx="38208">
                  <c:v>9.5519999999999997E-3</c:v>
                </c:pt>
                <c:pt idx="38209">
                  <c:v>9.55225E-3</c:v>
                </c:pt>
                <c:pt idx="38210">
                  <c:v>9.5525000000000002E-3</c:v>
                </c:pt>
                <c:pt idx="38211">
                  <c:v>9.5527500000000005E-3</c:v>
                </c:pt>
                <c:pt idx="38212">
                  <c:v>9.5530000000000007E-3</c:v>
                </c:pt>
                <c:pt idx="38213">
                  <c:v>9.5532499999999992E-3</c:v>
                </c:pt>
                <c:pt idx="38214">
                  <c:v>9.5534999999999995E-3</c:v>
                </c:pt>
                <c:pt idx="38215">
                  <c:v>9.5537499999999997E-3</c:v>
                </c:pt>
                <c:pt idx="38216">
                  <c:v>9.554E-3</c:v>
                </c:pt>
                <c:pt idx="38217">
                  <c:v>9.5542500000000002E-3</c:v>
                </c:pt>
                <c:pt idx="38218">
                  <c:v>9.5545000000000005E-3</c:v>
                </c:pt>
                <c:pt idx="38219">
                  <c:v>9.5547500000000007E-3</c:v>
                </c:pt>
                <c:pt idx="38220">
                  <c:v>9.5549999999999993E-3</c:v>
                </c:pt>
                <c:pt idx="38221">
                  <c:v>9.5552499999999995E-3</c:v>
                </c:pt>
                <c:pt idx="38222">
                  <c:v>9.5554999999999998E-3</c:v>
                </c:pt>
                <c:pt idx="38223">
                  <c:v>9.55575E-3</c:v>
                </c:pt>
                <c:pt idx="38224">
                  <c:v>9.5560000000000003E-3</c:v>
                </c:pt>
                <c:pt idx="38225">
                  <c:v>9.5562500000000005E-3</c:v>
                </c:pt>
                <c:pt idx="38226">
                  <c:v>9.5565000000000008E-3</c:v>
                </c:pt>
                <c:pt idx="38227">
                  <c:v>9.5567499999999993E-3</c:v>
                </c:pt>
                <c:pt idx="38228">
                  <c:v>9.5569999999999995E-3</c:v>
                </c:pt>
                <c:pt idx="38229">
                  <c:v>9.5572499999999998E-3</c:v>
                </c:pt>
                <c:pt idx="38230">
                  <c:v>9.5575E-3</c:v>
                </c:pt>
                <c:pt idx="38231">
                  <c:v>9.5577500000000003E-3</c:v>
                </c:pt>
                <c:pt idx="38232">
                  <c:v>9.5580000000000005E-3</c:v>
                </c:pt>
                <c:pt idx="38233">
                  <c:v>9.5582500000000008E-3</c:v>
                </c:pt>
                <c:pt idx="38234">
                  <c:v>9.5584999999999993E-3</c:v>
                </c:pt>
                <c:pt idx="38235">
                  <c:v>9.5587499999999995E-3</c:v>
                </c:pt>
                <c:pt idx="38236">
                  <c:v>9.5589999999999998E-3</c:v>
                </c:pt>
                <c:pt idx="38237">
                  <c:v>9.55925E-3</c:v>
                </c:pt>
                <c:pt idx="38238">
                  <c:v>9.5595000000000003E-3</c:v>
                </c:pt>
                <c:pt idx="38239">
                  <c:v>9.5597500000000005E-3</c:v>
                </c:pt>
                <c:pt idx="38240">
                  <c:v>9.5600000000000008E-3</c:v>
                </c:pt>
                <c:pt idx="38241">
                  <c:v>9.5602499999999993E-3</c:v>
                </c:pt>
                <c:pt idx="38242">
                  <c:v>9.5604999999999996E-3</c:v>
                </c:pt>
                <c:pt idx="38243">
                  <c:v>9.5607499999999998E-3</c:v>
                </c:pt>
                <c:pt idx="38244">
                  <c:v>9.5610000000000001E-3</c:v>
                </c:pt>
                <c:pt idx="38245">
                  <c:v>9.5612500000000003E-3</c:v>
                </c:pt>
                <c:pt idx="38246">
                  <c:v>9.5615000000000006E-3</c:v>
                </c:pt>
                <c:pt idx="38247">
                  <c:v>9.5617500000000008E-3</c:v>
                </c:pt>
                <c:pt idx="38248">
                  <c:v>9.5619999999999993E-3</c:v>
                </c:pt>
                <c:pt idx="38249">
                  <c:v>9.5622499999999996E-3</c:v>
                </c:pt>
                <c:pt idx="38250">
                  <c:v>9.5624999999999998E-3</c:v>
                </c:pt>
                <c:pt idx="38251">
                  <c:v>9.5627500000000001E-3</c:v>
                </c:pt>
                <c:pt idx="38252">
                  <c:v>9.5630000000000003E-3</c:v>
                </c:pt>
                <c:pt idx="38253">
                  <c:v>9.5632500000000006E-3</c:v>
                </c:pt>
                <c:pt idx="38254">
                  <c:v>9.5635000000000008E-3</c:v>
                </c:pt>
                <c:pt idx="38255">
                  <c:v>9.5637499999999993E-3</c:v>
                </c:pt>
                <c:pt idx="38256">
                  <c:v>9.5639999999999996E-3</c:v>
                </c:pt>
                <c:pt idx="38257">
                  <c:v>9.5642499999999998E-3</c:v>
                </c:pt>
                <c:pt idx="38258">
                  <c:v>9.5645000000000001E-3</c:v>
                </c:pt>
                <c:pt idx="38259">
                  <c:v>9.5647500000000003E-3</c:v>
                </c:pt>
                <c:pt idx="38260">
                  <c:v>9.5650000000000006E-3</c:v>
                </c:pt>
                <c:pt idx="38261">
                  <c:v>9.5652500000000008E-3</c:v>
                </c:pt>
                <c:pt idx="38262">
                  <c:v>9.5654999999999994E-3</c:v>
                </c:pt>
                <c:pt idx="38263">
                  <c:v>9.5657499999999996E-3</c:v>
                </c:pt>
                <c:pt idx="38264">
                  <c:v>9.5659999999999999E-3</c:v>
                </c:pt>
                <c:pt idx="38265">
                  <c:v>9.5662500000000001E-3</c:v>
                </c:pt>
                <c:pt idx="38266">
                  <c:v>9.5665000000000004E-3</c:v>
                </c:pt>
                <c:pt idx="38267">
                  <c:v>9.5667500000000006E-3</c:v>
                </c:pt>
                <c:pt idx="38268">
                  <c:v>9.5670000000000009E-3</c:v>
                </c:pt>
                <c:pt idx="38269">
                  <c:v>9.5672499999999994E-3</c:v>
                </c:pt>
                <c:pt idx="38270">
                  <c:v>9.5674999999999996E-3</c:v>
                </c:pt>
                <c:pt idx="38271">
                  <c:v>9.5677499999999999E-3</c:v>
                </c:pt>
                <c:pt idx="38272">
                  <c:v>9.5680000000000001E-3</c:v>
                </c:pt>
                <c:pt idx="38273">
                  <c:v>9.5682500000000004E-3</c:v>
                </c:pt>
                <c:pt idx="38274">
                  <c:v>9.5685000000000006E-3</c:v>
                </c:pt>
                <c:pt idx="38275">
                  <c:v>9.5687500000000009E-3</c:v>
                </c:pt>
                <c:pt idx="38276">
                  <c:v>9.5689999999999994E-3</c:v>
                </c:pt>
                <c:pt idx="38277">
                  <c:v>9.5692499999999996E-3</c:v>
                </c:pt>
                <c:pt idx="38278">
                  <c:v>9.5694999999999999E-3</c:v>
                </c:pt>
                <c:pt idx="38279">
                  <c:v>9.5697500000000001E-3</c:v>
                </c:pt>
                <c:pt idx="38280">
                  <c:v>9.5700000000000004E-3</c:v>
                </c:pt>
                <c:pt idx="38281">
                  <c:v>9.5702500000000006E-3</c:v>
                </c:pt>
                <c:pt idx="38282">
                  <c:v>9.5704999999999991E-3</c:v>
                </c:pt>
                <c:pt idx="38283">
                  <c:v>9.5707499999999994E-3</c:v>
                </c:pt>
                <c:pt idx="38284">
                  <c:v>9.5709999999999996E-3</c:v>
                </c:pt>
                <c:pt idx="38285">
                  <c:v>9.5712499999999999E-3</c:v>
                </c:pt>
                <c:pt idx="38286">
                  <c:v>9.5715000000000001E-3</c:v>
                </c:pt>
                <c:pt idx="38287">
                  <c:v>9.5717500000000004E-3</c:v>
                </c:pt>
                <c:pt idx="38288">
                  <c:v>9.5720000000000006E-3</c:v>
                </c:pt>
                <c:pt idx="38289">
                  <c:v>9.5722499999999992E-3</c:v>
                </c:pt>
                <c:pt idx="38290">
                  <c:v>9.5724999999999994E-3</c:v>
                </c:pt>
                <c:pt idx="38291">
                  <c:v>9.5727499999999997E-3</c:v>
                </c:pt>
                <c:pt idx="38292">
                  <c:v>9.5729999999999999E-3</c:v>
                </c:pt>
                <c:pt idx="38293">
                  <c:v>9.5732500000000002E-3</c:v>
                </c:pt>
                <c:pt idx="38294">
                  <c:v>9.5735000000000004E-3</c:v>
                </c:pt>
                <c:pt idx="38295">
                  <c:v>9.5737500000000007E-3</c:v>
                </c:pt>
                <c:pt idx="38296">
                  <c:v>9.5739999999999992E-3</c:v>
                </c:pt>
                <c:pt idx="38297">
                  <c:v>9.5742499999999994E-3</c:v>
                </c:pt>
                <c:pt idx="38298">
                  <c:v>9.5744999999999997E-3</c:v>
                </c:pt>
                <c:pt idx="38299">
                  <c:v>9.5747499999999999E-3</c:v>
                </c:pt>
                <c:pt idx="38300">
                  <c:v>9.5750000000000002E-3</c:v>
                </c:pt>
                <c:pt idx="38301">
                  <c:v>9.5752500000000004E-3</c:v>
                </c:pt>
                <c:pt idx="38302">
                  <c:v>9.5755000000000007E-3</c:v>
                </c:pt>
                <c:pt idx="38303">
                  <c:v>9.5757499999999992E-3</c:v>
                </c:pt>
                <c:pt idx="38304">
                  <c:v>9.5759999999999994E-3</c:v>
                </c:pt>
                <c:pt idx="38305">
                  <c:v>9.5762499999999997E-3</c:v>
                </c:pt>
                <c:pt idx="38306">
                  <c:v>9.5764999999999999E-3</c:v>
                </c:pt>
                <c:pt idx="38307">
                  <c:v>9.5767500000000002E-3</c:v>
                </c:pt>
                <c:pt idx="38308">
                  <c:v>9.5770000000000004E-3</c:v>
                </c:pt>
                <c:pt idx="38309">
                  <c:v>9.5772500000000007E-3</c:v>
                </c:pt>
                <c:pt idx="38310">
                  <c:v>9.5774999999999992E-3</c:v>
                </c:pt>
                <c:pt idx="38311">
                  <c:v>9.5777499999999995E-3</c:v>
                </c:pt>
                <c:pt idx="38312">
                  <c:v>9.5779999999999997E-3</c:v>
                </c:pt>
                <c:pt idx="38313">
                  <c:v>9.57825E-3</c:v>
                </c:pt>
                <c:pt idx="38314">
                  <c:v>9.5785000000000002E-3</c:v>
                </c:pt>
                <c:pt idx="38315">
                  <c:v>9.5787500000000005E-3</c:v>
                </c:pt>
                <c:pt idx="38316">
                  <c:v>9.5790000000000007E-3</c:v>
                </c:pt>
                <c:pt idx="38317">
                  <c:v>9.5792499999999992E-3</c:v>
                </c:pt>
                <c:pt idx="38318">
                  <c:v>9.5794999999999995E-3</c:v>
                </c:pt>
                <c:pt idx="38319">
                  <c:v>9.5797499999999997E-3</c:v>
                </c:pt>
                <c:pt idx="38320">
                  <c:v>9.58E-3</c:v>
                </c:pt>
                <c:pt idx="38321">
                  <c:v>9.5802500000000002E-3</c:v>
                </c:pt>
                <c:pt idx="38322">
                  <c:v>9.5805000000000005E-3</c:v>
                </c:pt>
                <c:pt idx="38323">
                  <c:v>9.5807500000000007E-3</c:v>
                </c:pt>
                <c:pt idx="38324">
                  <c:v>9.5809999999999992E-3</c:v>
                </c:pt>
                <c:pt idx="38325">
                  <c:v>9.5812499999999995E-3</c:v>
                </c:pt>
                <c:pt idx="38326">
                  <c:v>9.5814999999999997E-3</c:v>
                </c:pt>
                <c:pt idx="38327">
                  <c:v>9.58175E-3</c:v>
                </c:pt>
                <c:pt idx="38328">
                  <c:v>9.5820000000000002E-3</c:v>
                </c:pt>
                <c:pt idx="38329">
                  <c:v>9.5822500000000005E-3</c:v>
                </c:pt>
                <c:pt idx="38330">
                  <c:v>9.5825000000000007E-3</c:v>
                </c:pt>
                <c:pt idx="38331">
                  <c:v>9.5827499999999993E-3</c:v>
                </c:pt>
                <c:pt idx="38332">
                  <c:v>9.5829999999999995E-3</c:v>
                </c:pt>
                <c:pt idx="38333">
                  <c:v>9.5832499999999998E-3</c:v>
                </c:pt>
                <c:pt idx="38334">
                  <c:v>9.5835E-3</c:v>
                </c:pt>
                <c:pt idx="38335">
                  <c:v>9.5837500000000003E-3</c:v>
                </c:pt>
                <c:pt idx="38336">
                  <c:v>9.5840000000000005E-3</c:v>
                </c:pt>
                <c:pt idx="38337">
                  <c:v>9.5842500000000008E-3</c:v>
                </c:pt>
                <c:pt idx="38338">
                  <c:v>9.5844999999999993E-3</c:v>
                </c:pt>
                <c:pt idx="38339">
                  <c:v>9.5847499999999995E-3</c:v>
                </c:pt>
                <c:pt idx="38340">
                  <c:v>9.5849999999999998E-3</c:v>
                </c:pt>
                <c:pt idx="38341">
                  <c:v>9.58525E-3</c:v>
                </c:pt>
                <c:pt idx="38342">
                  <c:v>9.5855000000000003E-3</c:v>
                </c:pt>
                <c:pt idx="38343">
                  <c:v>9.5857500000000005E-3</c:v>
                </c:pt>
                <c:pt idx="38344">
                  <c:v>9.5860000000000008E-3</c:v>
                </c:pt>
                <c:pt idx="38345">
                  <c:v>9.5862499999999993E-3</c:v>
                </c:pt>
                <c:pt idx="38346">
                  <c:v>9.5864999999999995E-3</c:v>
                </c:pt>
                <c:pt idx="38347">
                  <c:v>9.5867499999999998E-3</c:v>
                </c:pt>
                <c:pt idx="38348">
                  <c:v>9.587E-3</c:v>
                </c:pt>
                <c:pt idx="38349">
                  <c:v>9.5872500000000003E-3</c:v>
                </c:pt>
                <c:pt idx="38350">
                  <c:v>9.5875000000000005E-3</c:v>
                </c:pt>
                <c:pt idx="38351">
                  <c:v>9.5877500000000008E-3</c:v>
                </c:pt>
                <c:pt idx="38352">
                  <c:v>9.5879999999999993E-3</c:v>
                </c:pt>
                <c:pt idx="38353">
                  <c:v>9.5882499999999996E-3</c:v>
                </c:pt>
                <c:pt idx="38354">
                  <c:v>9.5884999999999998E-3</c:v>
                </c:pt>
                <c:pt idx="38355">
                  <c:v>9.5887500000000001E-3</c:v>
                </c:pt>
                <c:pt idx="38356">
                  <c:v>9.5890000000000003E-3</c:v>
                </c:pt>
                <c:pt idx="38357">
                  <c:v>9.5892500000000006E-3</c:v>
                </c:pt>
                <c:pt idx="38358">
                  <c:v>9.5895000000000008E-3</c:v>
                </c:pt>
                <c:pt idx="38359">
                  <c:v>9.5897499999999993E-3</c:v>
                </c:pt>
                <c:pt idx="38360">
                  <c:v>9.5899999999999996E-3</c:v>
                </c:pt>
                <c:pt idx="38361">
                  <c:v>9.5902499999999998E-3</c:v>
                </c:pt>
                <c:pt idx="38362">
                  <c:v>9.5905000000000001E-3</c:v>
                </c:pt>
                <c:pt idx="38363">
                  <c:v>9.5907500000000003E-3</c:v>
                </c:pt>
                <c:pt idx="38364">
                  <c:v>9.5910000000000006E-3</c:v>
                </c:pt>
                <c:pt idx="38365">
                  <c:v>9.5912500000000008E-3</c:v>
                </c:pt>
                <c:pt idx="38366">
                  <c:v>9.5914999999999993E-3</c:v>
                </c:pt>
                <c:pt idx="38367">
                  <c:v>9.5917499999999996E-3</c:v>
                </c:pt>
                <c:pt idx="38368">
                  <c:v>9.5919999999999998E-3</c:v>
                </c:pt>
                <c:pt idx="38369">
                  <c:v>9.5922500000000001E-3</c:v>
                </c:pt>
                <c:pt idx="38370">
                  <c:v>9.5925000000000003E-3</c:v>
                </c:pt>
                <c:pt idx="38371">
                  <c:v>9.5927500000000006E-3</c:v>
                </c:pt>
                <c:pt idx="38372">
                  <c:v>9.5930000000000008E-3</c:v>
                </c:pt>
                <c:pt idx="38373">
                  <c:v>9.5932499999999993E-3</c:v>
                </c:pt>
                <c:pt idx="38374">
                  <c:v>9.5934999999999996E-3</c:v>
                </c:pt>
                <c:pt idx="38375">
                  <c:v>9.5937499999999998E-3</c:v>
                </c:pt>
                <c:pt idx="38376">
                  <c:v>9.5940000000000001E-3</c:v>
                </c:pt>
                <c:pt idx="38377">
                  <c:v>9.5942500000000003E-3</c:v>
                </c:pt>
                <c:pt idx="38378">
                  <c:v>9.5945000000000006E-3</c:v>
                </c:pt>
                <c:pt idx="38379">
                  <c:v>9.5947500000000008E-3</c:v>
                </c:pt>
                <c:pt idx="38380">
                  <c:v>9.5949999999999994E-3</c:v>
                </c:pt>
                <c:pt idx="38381">
                  <c:v>9.5952499999999996E-3</c:v>
                </c:pt>
                <c:pt idx="38382">
                  <c:v>9.5954999999999999E-3</c:v>
                </c:pt>
                <c:pt idx="38383">
                  <c:v>9.5957500000000001E-3</c:v>
                </c:pt>
                <c:pt idx="38384">
                  <c:v>9.5960000000000004E-3</c:v>
                </c:pt>
                <c:pt idx="38385">
                  <c:v>9.5962500000000006E-3</c:v>
                </c:pt>
                <c:pt idx="38386">
                  <c:v>9.5965000000000009E-3</c:v>
                </c:pt>
                <c:pt idx="38387">
                  <c:v>9.5967499999999994E-3</c:v>
                </c:pt>
                <c:pt idx="38388">
                  <c:v>9.5969999999999996E-3</c:v>
                </c:pt>
                <c:pt idx="38389">
                  <c:v>9.5972499999999999E-3</c:v>
                </c:pt>
                <c:pt idx="38390">
                  <c:v>9.5975000000000001E-3</c:v>
                </c:pt>
                <c:pt idx="38391">
                  <c:v>9.5977500000000004E-3</c:v>
                </c:pt>
                <c:pt idx="38392">
                  <c:v>9.5980000000000006E-3</c:v>
                </c:pt>
                <c:pt idx="38393">
                  <c:v>9.5982499999999991E-3</c:v>
                </c:pt>
                <c:pt idx="38394">
                  <c:v>9.5984999999999994E-3</c:v>
                </c:pt>
                <c:pt idx="38395">
                  <c:v>9.5987499999999996E-3</c:v>
                </c:pt>
                <c:pt idx="38396">
                  <c:v>9.5989999999999999E-3</c:v>
                </c:pt>
                <c:pt idx="38397">
                  <c:v>9.5992500000000001E-3</c:v>
                </c:pt>
                <c:pt idx="38398">
                  <c:v>9.5995000000000004E-3</c:v>
                </c:pt>
                <c:pt idx="38399">
                  <c:v>9.5997500000000006E-3</c:v>
                </c:pt>
                <c:pt idx="38400">
                  <c:v>9.5999999999999992E-3</c:v>
                </c:pt>
                <c:pt idx="38401">
                  <c:v>9.6002499999999994E-3</c:v>
                </c:pt>
                <c:pt idx="38402">
                  <c:v>9.6004999999999997E-3</c:v>
                </c:pt>
                <c:pt idx="38403">
                  <c:v>9.6007499999999999E-3</c:v>
                </c:pt>
                <c:pt idx="38404">
                  <c:v>9.6010000000000002E-3</c:v>
                </c:pt>
                <c:pt idx="38405">
                  <c:v>9.6012500000000004E-3</c:v>
                </c:pt>
                <c:pt idx="38406">
                  <c:v>9.6015000000000007E-3</c:v>
                </c:pt>
                <c:pt idx="38407">
                  <c:v>9.6017499999999992E-3</c:v>
                </c:pt>
                <c:pt idx="38408">
                  <c:v>9.6019999999999994E-3</c:v>
                </c:pt>
                <c:pt idx="38409">
                  <c:v>9.6022499999999997E-3</c:v>
                </c:pt>
                <c:pt idx="38410">
                  <c:v>9.6024999999999999E-3</c:v>
                </c:pt>
                <c:pt idx="38411">
                  <c:v>9.6027500000000002E-3</c:v>
                </c:pt>
                <c:pt idx="38412">
                  <c:v>9.6030000000000004E-3</c:v>
                </c:pt>
                <c:pt idx="38413">
                  <c:v>9.6032500000000007E-3</c:v>
                </c:pt>
                <c:pt idx="38414">
                  <c:v>9.6034999999999992E-3</c:v>
                </c:pt>
                <c:pt idx="38415">
                  <c:v>9.6037499999999994E-3</c:v>
                </c:pt>
                <c:pt idx="38416">
                  <c:v>9.6039999999999997E-3</c:v>
                </c:pt>
                <c:pt idx="38417">
                  <c:v>9.6042499999999999E-3</c:v>
                </c:pt>
                <c:pt idx="38418">
                  <c:v>9.6045000000000002E-3</c:v>
                </c:pt>
                <c:pt idx="38419">
                  <c:v>9.6047500000000004E-3</c:v>
                </c:pt>
                <c:pt idx="38420">
                  <c:v>9.6050000000000007E-3</c:v>
                </c:pt>
                <c:pt idx="38421">
                  <c:v>9.6052499999999992E-3</c:v>
                </c:pt>
                <c:pt idx="38422">
                  <c:v>9.6054999999999995E-3</c:v>
                </c:pt>
                <c:pt idx="38423">
                  <c:v>9.6057499999999997E-3</c:v>
                </c:pt>
                <c:pt idx="38424">
                  <c:v>9.606E-3</c:v>
                </c:pt>
                <c:pt idx="38425">
                  <c:v>9.6062500000000002E-3</c:v>
                </c:pt>
                <c:pt idx="38426">
                  <c:v>9.6065000000000005E-3</c:v>
                </c:pt>
                <c:pt idx="38427">
                  <c:v>9.6067500000000007E-3</c:v>
                </c:pt>
                <c:pt idx="38428">
                  <c:v>9.6069999999999992E-3</c:v>
                </c:pt>
                <c:pt idx="38429">
                  <c:v>9.6072499999999995E-3</c:v>
                </c:pt>
                <c:pt idx="38430">
                  <c:v>9.6074999999999997E-3</c:v>
                </c:pt>
                <c:pt idx="38431">
                  <c:v>9.60775E-3</c:v>
                </c:pt>
                <c:pt idx="38432">
                  <c:v>9.6080000000000002E-3</c:v>
                </c:pt>
                <c:pt idx="38433">
                  <c:v>9.6082500000000005E-3</c:v>
                </c:pt>
                <c:pt idx="38434">
                  <c:v>9.6085000000000007E-3</c:v>
                </c:pt>
                <c:pt idx="38435">
                  <c:v>9.6087499999999992E-3</c:v>
                </c:pt>
                <c:pt idx="38436">
                  <c:v>9.6089999999999995E-3</c:v>
                </c:pt>
                <c:pt idx="38437">
                  <c:v>9.6092499999999997E-3</c:v>
                </c:pt>
                <c:pt idx="38438">
                  <c:v>9.6095E-3</c:v>
                </c:pt>
                <c:pt idx="38439">
                  <c:v>9.6097500000000002E-3</c:v>
                </c:pt>
                <c:pt idx="38440">
                  <c:v>9.6100000000000005E-3</c:v>
                </c:pt>
                <c:pt idx="38441">
                  <c:v>9.6102500000000007E-3</c:v>
                </c:pt>
                <c:pt idx="38442">
                  <c:v>9.6104999999999993E-3</c:v>
                </c:pt>
                <c:pt idx="38443">
                  <c:v>9.6107499999999995E-3</c:v>
                </c:pt>
                <c:pt idx="38444">
                  <c:v>9.6109999999999998E-3</c:v>
                </c:pt>
                <c:pt idx="38445">
                  <c:v>9.61125E-3</c:v>
                </c:pt>
                <c:pt idx="38446">
                  <c:v>9.6115000000000003E-3</c:v>
                </c:pt>
                <c:pt idx="38447">
                  <c:v>9.6117500000000005E-3</c:v>
                </c:pt>
                <c:pt idx="38448">
                  <c:v>9.6120000000000008E-3</c:v>
                </c:pt>
                <c:pt idx="38449">
                  <c:v>9.6122499999999993E-3</c:v>
                </c:pt>
                <c:pt idx="38450">
                  <c:v>9.6124999999999995E-3</c:v>
                </c:pt>
                <c:pt idx="38451">
                  <c:v>9.6127499999999998E-3</c:v>
                </c:pt>
                <c:pt idx="38452">
                  <c:v>9.613E-3</c:v>
                </c:pt>
                <c:pt idx="38453">
                  <c:v>9.6132500000000003E-3</c:v>
                </c:pt>
                <c:pt idx="38454">
                  <c:v>9.6135000000000005E-3</c:v>
                </c:pt>
                <c:pt idx="38455">
                  <c:v>9.6137500000000008E-3</c:v>
                </c:pt>
                <c:pt idx="38456">
                  <c:v>9.6139999999999993E-3</c:v>
                </c:pt>
                <c:pt idx="38457">
                  <c:v>9.6142499999999995E-3</c:v>
                </c:pt>
                <c:pt idx="38458">
                  <c:v>9.6144999999999998E-3</c:v>
                </c:pt>
                <c:pt idx="38459">
                  <c:v>9.61475E-3</c:v>
                </c:pt>
                <c:pt idx="38460">
                  <c:v>9.6150000000000003E-3</c:v>
                </c:pt>
                <c:pt idx="38461">
                  <c:v>9.6152500000000005E-3</c:v>
                </c:pt>
                <c:pt idx="38462">
                  <c:v>9.6155000000000008E-3</c:v>
                </c:pt>
                <c:pt idx="38463">
                  <c:v>9.6157499999999993E-3</c:v>
                </c:pt>
                <c:pt idx="38464">
                  <c:v>9.6159999999999995E-3</c:v>
                </c:pt>
                <c:pt idx="38465">
                  <c:v>9.6162499999999998E-3</c:v>
                </c:pt>
                <c:pt idx="38466">
                  <c:v>9.6165E-3</c:v>
                </c:pt>
                <c:pt idx="38467">
                  <c:v>9.6167500000000003E-3</c:v>
                </c:pt>
                <c:pt idx="38468">
                  <c:v>9.6170000000000005E-3</c:v>
                </c:pt>
                <c:pt idx="38469">
                  <c:v>9.6172500000000008E-3</c:v>
                </c:pt>
                <c:pt idx="38470">
                  <c:v>9.6174999999999993E-3</c:v>
                </c:pt>
                <c:pt idx="38471">
                  <c:v>9.6177499999999996E-3</c:v>
                </c:pt>
                <c:pt idx="38472">
                  <c:v>9.6179999999999998E-3</c:v>
                </c:pt>
                <c:pt idx="38473">
                  <c:v>9.6182500000000001E-3</c:v>
                </c:pt>
                <c:pt idx="38474">
                  <c:v>9.6185000000000003E-3</c:v>
                </c:pt>
                <c:pt idx="38475">
                  <c:v>9.6187500000000006E-3</c:v>
                </c:pt>
                <c:pt idx="38476">
                  <c:v>9.6190000000000008E-3</c:v>
                </c:pt>
                <c:pt idx="38477">
                  <c:v>9.6192499999999993E-3</c:v>
                </c:pt>
                <c:pt idx="38478">
                  <c:v>9.6194999999999996E-3</c:v>
                </c:pt>
                <c:pt idx="38479">
                  <c:v>9.6197499999999998E-3</c:v>
                </c:pt>
                <c:pt idx="38480">
                  <c:v>9.6200000000000001E-3</c:v>
                </c:pt>
                <c:pt idx="38481">
                  <c:v>9.6202500000000003E-3</c:v>
                </c:pt>
                <c:pt idx="38482">
                  <c:v>9.6205000000000006E-3</c:v>
                </c:pt>
                <c:pt idx="38483">
                  <c:v>9.6207500000000008E-3</c:v>
                </c:pt>
                <c:pt idx="38484">
                  <c:v>9.6209999999999993E-3</c:v>
                </c:pt>
                <c:pt idx="38485">
                  <c:v>9.6212499999999996E-3</c:v>
                </c:pt>
                <c:pt idx="38486">
                  <c:v>9.6214999999999998E-3</c:v>
                </c:pt>
                <c:pt idx="38487">
                  <c:v>9.6217500000000001E-3</c:v>
                </c:pt>
                <c:pt idx="38488">
                  <c:v>9.6220000000000003E-3</c:v>
                </c:pt>
                <c:pt idx="38489">
                  <c:v>9.6222500000000006E-3</c:v>
                </c:pt>
                <c:pt idx="38490">
                  <c:v>9.6225000000000008E-3</c:v>
                </c:pt>
                <c:pt idx="38491">
                  <c:v>9.6227499999999994E-3</c:v>
                </c:pt>
                <c:pt idx="38492">
                  <c:v>9.6229999999999996E-3</c:v>
                </c:pt>
                <c:pt idx="38493">
                  <c:v>9.6232499999999999E-3</c:v>
                </c:pt>
                <c:pt idx="38494">
                  <c:v>9.6235000000000001E-3</c:v>
                </c:pt>
                <c:pt idx="38495">
                  <c:v>9.6237500000000004E-3</c:v>
                </c:pt>
                <c:pt idx="38496">
                  <c:v>9.6240000000000006E-3</c:v>
                </c:pt>
                <c:pt idx="38497">
                  <c:v>9.6242500000000009E-3</c:v>
                </c:pt>
                <c:pt idx="38498">
                  <c:v>9.6244999999999994E-3</c:v>
                </c:pt>
                <c:pt idx="38499">
                  <c:v>9.6247499999999996E-3</c:v>
                </c:pt>
                <c:pt idx="38500">
                  <c:v>9.6249999999999999E-3</c:v>
                </c:pt>
                <c:pt idx="38501">
                  <c:v>9.6252500000000001E-3</c:v>
                </c:pt>
                <c:pt idx="38502">
                  <c:v>9.6255000000000004E-3</c:v>
                </c:pt>
                <c:pt idx="38503">
                  <c:v>9.6257500000000006E-3</c:v>
                </c:pt>
                <c:pt idx="38504">
                  <c:v>9.6259999999999991E-3</c:v>
                </c:pt>
                <c:pt idx="38505">
                  <c:v>9.6262499999999994E-3</c:v>
                </c:pt>
                <c:pt idx="38506">
                  <c:v>9.6264999999999996E-3</c:v>
                </c:pt>
                <c:pt idx="38507">
                  <c:v>9.6267499999999999E-3</c:v>
                </c:pt>
                <c:pt idx="38508">
                  <c:v>9.6270000000000001E-3</c:v>
                </c:pt>
                <c:pt idx="38509">
                  <c:v>9.6272500000000004E-3</c:v>
                </c:pt>
                <c:pt idx="38510">
                  <c:v>9.6275000000000006E-3</c:v>
                </c:pt>
                <c:pt idx="38511">
                  <c:v>9.6277499999999992E-3</c:v>
                </c:pt>
                <c:pt idx="38512">
                  <c:v>9.6279999999999994E-3</c:v>
                </c:pt>
                <c:pt idx="38513">
                  <c:v>9.6282499999999997E-3</c:v>
                </c:pt>
                <c:pt idx="38514">
                  <c:v>9.6284999999999999E-3</c:v>
                </c:pt>
                <c:pt idx="38515">
                  <c:v>9.6287500000000002E-3</c:v>
                </c:pt>
                <c:pt idx="38516">
                  <c:v>9.6290000000000004E-3</c:v>
                </c:pt>
                <c:pt idx="38517">
                  <c:v>9.6292500000000007E-3</c:v>
                </c:pt>
                <c:pt idx="38518">
                  <c:v>9.6294999999999992E-3</c:v>
                </c:pt>
                <c:pt idx="38519">
                  <c:v>9.6297499999999994E-3</c:v>
                </c:pt>
                <c:pt idx="38520">
                  <c:v>9.6299999999999997E-3</c:v>
                </c:pt>
                <c:pt idx="38521">
                  <c:v>9.6302499999999999E-3</c:v>
                </c:pt>
                <c:pt idx="38522">
                  <c:v>9.6305000000000002E-3</c:v>
                </c:pt>
                <c:pt idx="38523">
                  <c:v>9.6307500000000004E-3</c:v>
                </c:pt>
                <c:pt idx="38524">
                  <c:v>9.6310000000000007E-3</c:v>
                </c:pt>
                <c:pt idx="38525">
                  <c:v>9.6312499999999992E-3</c:v>
                </c:pt>
                <c:pt idx="38526">
                  <c:v>9.6314999999999994E-3</c:v>
                </c:pt>
                <c:pt idx="38527">
                  <c:v>9.6317499999999997E-3</c:v>
                </c:pt>
                <c:pt idx="38528">
                  <c:v>9.6319999999999999E-3</c:v>
                </c:pt>
                <c:pt idx="38529">
                  <c:v>9.6322500000000002E-3</c:v>
                </c:pt>
                <c:pt idx="38530">
                  <c:v>9.6325000000000004E-3</c:v>
                </c:pt>
                <c:pt idx="38531">
                  <c:v>9.6327500000000007E-3</c:v>
                </c:pt>
                <c:pt idx="38532">
                  <c:v>9.6329999999999992E-3</c:v>
                </c:pt>
                <c:pt idx="38533">
                  <c:v>9.6332499999999995E-3</c:v>
                </c:pt>
                <c:pt idx="38534">
                  <c:v>9.6334999999999997E-3</c:v>
                </c:pt>
                <c:pt idx="38535">
                  <c:v>9.63375E-3</c:v>
                </c:pt>
                <c:pt idx="38536">
                  <c:v>9.6340000000000002E-3</c:v>
                </c:pt>
                <c:pt idx="38537">
                  <c:v>9.6342500000000005E-3</c:v>
                </c:pt>
                <c:pt idx="38538">
                  <c:v>9.6345000000000007E-3</c:v>
                </c:pt>
                <c:pt idx="38539">
                  <c:v>9.6347499999999992E-3</c:v>
                </c:pt>
                <c:pt idx="38540">
                  <c:v>9.6349999999999995E-3</c:v>
                </c:pt>
                <c:pt idx="38541">
                  <c:v>9.6352499999999997E-3</c:v>
                </c:pt>
                <c:pt idx="38542">
                  <c:v>9.6355E-3</c:v>
                </c:pt>
                <c:pt idx="38543">
                  <c:v>9.6357500000000002E-3</c:v>
                </c:pt>
                <c:pt idx="38544">
                  <c:v>9.6360000000000005E-3</c:v>
                </c:pt>
                <c:pt idx="38545">
                  <c:v>9.6362500000000007E-3</c:v>
                </c:pt>
                <c:pt idx="38546">
                  <c:v>9.6364999999999992E-3</c:v>
                </c:pt>
                <c:pt idx="38547">
                  <c:v>9.6367499999999995E-3</c:v>
                </c:pt>
                <c:pt idx="38548">
                  <c:v>9.6369999999999997E-3</c:v>
                </c:pt>
                <c:pt idx="38549">
                  <c:v>9.63725E-3</c:v>
                </c:pt>
                <c:pt idx="38550">
                  <c:v>9.6375000000000002E-3</c:v>
                </c:pt>
                <c:pt idx="38551">
                  <c:v>9.6377500000000005E-3</c:v>
                </c:pt>
                <c:pt idx="38552">
                  <c:v>9.6380000000000007E-3</c:v>
                </c:pt>
                <c:pt idx="38553">
                  <c:v>9.6382499999999992E-3</c:v>
                </c:pt>
                <c:pt idx="38554">
                  <c:v>9.6384999999999995E-3</c:v>
                </c:pt>
                <c:pt idx="38555">
                  <c:v>9.6387499999999997E-3</c:v>
                </c:pt>
                <c:pt idx="38556">
                  <c:v>9.639E-3</c:v>
                </c:pt>
                <c:pt idx="38557">
                  <c:v>9.6392500000000002E-3</c:v>
                </c:pt>
                <c:pt idx="38558">
                  <c:v>9.6395000000000005E-3</c:v>
                </c:pt>
                <c:pt idx="38559">
                  <c:v>9.6397500000000007E-3</c:v>
                </c:pt>
                <c:pt idx="38560">
                  <c:v>9.6399999999999993E-3</c:v>
                </c:pt>
                <c:pt idx="38561">
                  <c:v>9.6402499999999995E-3</c:v>
                </c:pt>
                <c:pt idx="38562">
                  <c:v>9.6404999999999998E-3</c:v>
                </c:pt>
                <c:pt idx="38563">
                  <c:v>9.64075E-3</c:v>
                </c:pt>
                <c:pt idx="38564">
                  <c:v>9.6410000000000003E-3</c:v>
                </c:pt>
                <c:pt idx="38565">
                  <c:v>9.6412500000000005E-3</c:v>
                </c:pt>
                <c:pt idx="38566">
                  <c:v>9.6415000000000008E-3</c:v>
                </c:pt>
                <c:pt idx="38567">
                  <c:v>9.6417499999999993E-3</c:v>
                </c:pt>
                <c:pt idx="38568">
                  <c:v>9.6419999999999995E-3</c:v>
                </c:pt>
                <c:pt idx="38569">
                  <c:v>9.6422499999999998E-3</c:v>
                </c:pt>
                <c:pt idx="38570">
                  <c:v>9.6425E-3</c:v>
                </c:pt>
                <c:pt idx="38571">
                  <c:v>9.6427500000000003E-3</c:v>
                </c:pt>
                <c:pt idx="38572">
                  <c:v>9.6430000000000005E-3</c:v>
                </c:pt>
                <c:pt idx="38573">
                  <c:v>9.6432500000000008E-3</c:v>
                </c:pt>
                <c:pt idx="38574">
                  <c:v>9.6434999999999993E-3</c:v>
                </c:pt>
                <c:pt idx="38575">
                  <c:v>9.6437499999999995E-3</c:v>
                </c:pt>
                <c:pt idx="38576">
                  <c:v>9.6439999999999998E-3</c:v>
                </c:pt>
                <c:pt idx="38577">
                  <c:v>9.64425E-3</c:v>
                </c:pt>
                <c:pt idx="38578">
                  <c:v>9.6445000000000003E-3</c:v>
                </c:pt>
                <c:pt idx="38579">
                  <c:v>9.6447500000000005E-3</c:v>
                </c:pt>
                <c:pt idx="38580">
                  <c:v>9.6450000000000008E-3</c:v>
                </c:pt>
                <c:pt idx="38581">
                  <c:v>9.6452499999999993E-3</c:v>
                </c:pt>
                <c:pt idx="38582">
                  <c:v>9.6454999999999996E-3</c:v>
                </c:pt>
                <c:pt idx="38583">
                  <c:v>9.6457499999999998E-3</c:v>
                </c:pt>
                <c:pt idx="38584">
                  <c:v>9.6460000000000001E-3</c:v>
                </c:pt>
                <c:pt idx="38585">
                  <c:v>9.6462500000000003E-3</c:v>
                </c:pt>
                <c:pt idx="38586">
                  <c:v>9.6465000000000006E-3</c:v>
                </c:pt>
                <c:pt idx="38587">
                  <c:v>9.6467500000000008E-3</c:v>
                </c:pt>
                <c:pt idx="38588">
                  <c:v>9.6469999999999993E-3</c:v>
                </c:pt>
                <c:pt idx="38589">
                  <c:v>9.6472499999999996E-3</c:v>
                </c:pt>
                <c:pt idx="38590">
                  <c:v>9.6474999999999998E-3</c:v>
                </c:pt>
                <c:pt idx="38591">
                  <c:v>9.6477500000000001E-3</c:v>
                </c:pt>
                <c:pt idx="38592">
                  <c:v>9.6480000000000003E-3</c:v>
                </c:pt>
                <c:pt idx="38593">
                  <c:v>9.6482500000000006E-3</c:v>
                </c:pt>
                <c:pt idx="38594">
                  <c:v>9.6485000000000008E-3</c:v>
                </c:pt>
                <c:pt idx="38595">
                  <c:v>9.6487499999999993E-3</c:v>
                </c:pt>
                <c:pt idx="38596">
                  <c:v>9.6489999999999996E-3</c:v>
                </c:pt>
                <c:pt idx="38597">
                  <c:v>9.6492499999999998E-3</c:v>
                </c:pt>
                <c:pt idx="38598">
                  <c:v>9.6495000000000001E-3</c:v>
                </c:pt>
                <c:pt idx="38599">
                  <c:v>9.6497500000000003E-3</c:v>
                </c:pt>
                <c:pt idx="38600">
                  <c:v>9.6500000000000006E-3</c:v>
                </c:pt>
                <c:pt idx="38601">
                  <c:v>9.6502500000000008E-3</c:v>
                </c:pt>
                <c:pt idx="38602">
                  <c:v>9.6504999999999994E-3</c:v>
                </c:pt>
                <c:pt idx="38603">
                  <c:v>9.6507499999999996E-3</c:v>
                </c:pt>
                <c:pt idx="38604">
                  <c:v>9.6509999999999999E-3</c:v>
                </c:pt>
                <c:pt idx="38605">
                  <c:v>9.6512500000000001E-3</c:v>
                </c:pt>
                <c:pt idx="38606">
                  <c:v>9.6515000000000004E-3</c:v>
                </c:pt>
                <c:pt idx="38607">
                  <c:v>9.6517500000000006E-3</c:v>
                </c:pt>
                <c:pt idx="38608">
                  <c:v>9.6520000000000009E-3</c:v>
                </c:pt>
                <c:pt idx="38609">
                  <c:v>9.6522499999999994E-3</c:v>
                </c:pt>
                <c:pt idx="38610">
                  <c:v>9.6524999999999996E-3</c:v>
                </c:pt>
                <c:pt idx="38611">
                  <c:v>9.6527499999999999E-3</c:v>
                </c:pt>
                <c:pt idx="38612">
                  <c:v>9.6530000000000001E-3</c:v>
                </c:pt>
                <c:pt idx="38613">
                  <c:v>9.6532500000000004E-3</c:v>
                </c:pt>
                <c:pt idx="38614">
                  <c:v>9.6535000000000006E-3</c:v>
                </c:pt>
                <c:pt idx="38615">
                  <c:v>9.6537499999999991E-3</c:v>
                </c:pt>
                <c:pt idx="38616">
                  <c:v>9.6539999999999994E-3</c:v>
                </c:pt>
                <c:pt idx="38617">
                  <c:v>9.6542499999999996E-3</c:v>
                </c:pt>
                <c:pt idx="38618">
                  <c:v>9.6544999999999999E-3</c:v>
                </c:pt>
                <c:pt idx="38619">
                  <c:v>9.6547500000000001E-3</c:v>
                </c:pt>
                <c:pt idx="38620">
                  <c:v>9.6550000000000004E-3</c:v>
                </c:pt>
                <c:pt idx="38621">
                  <c:v>9.6552500000000006E-3</c:v>
                </c:pt>
                <c:pt idx="38622">
                  <c:v>9.6554999999999992E-3</c:v>
                </c:pt>
                <c:pt idx="38623">
                  <c:v>9.6557499999999994E-3</c:v>
                </c:pt>
                <c:pt idx="38624">
                  <c:v>9.6559999999999997E-3</c:v>
                </c:pt>
                <c:pt idx="38625">
                  <c:v>9.6562499999999999E-3</c:v>
                </c:pt>
                <c:pt idx="38626">
                  <c:v>9.6565000000000002E-3</c:v>
                </c:pt>
                <c:pt idx="38627">
                  <c:v>9.6567500000000004E-3</c:v>
                </c:pt>
                <c:pt idx="38628">
                  <c:v>9.6570000000000007E-3</c:v>
                </c:pt>
                <c:pt idx="38629">
                  <c:v>9.6572499999999992E-3</c:v>
                </c:pt>
                <c:pt idx="38630">
                  <c:v>9.6574999999999994E-3</c:v>
                </c:pt>
                <c:pt idx="38631">
                  <c:v>9.6577499999999997E-3</c:v>
                </c:pt>
                <c:pt idx="38632">
                  <c:v>9.6579999999999999E-3</c:v>
                </c:pt>
                <c:pt idx="38633">
                  <c:v>9.6582500000000002E-3</c:v>
                </c:pt>
                <c:pt idx="38634">
                  <c:v>9.6585000000000004E-3</c:v>
                </c:pt>
                <c:pt idx="38635">
                  <c:v>9.6587500000000007E-3</c:v>
                </c:pt>
                <c:pt idx="38636">
                  <c:v>9.6589999999999992E-3</c:v>
                </c:pt>
                <c:pt idx="38637">
                  <c:v>9.6592499999999994E-3</c:v>
                </c:pt>
                <c:pt idx="38638">
                  <c:v>9.6594999999999997E-3</c:v>
                </c:pt>
                <c:pt idx="38639">
                  <c:v>9.6597499999999999E-3</c:v>
                </c:pt>
                <c:pt idx="38640">
                  <c:v>9.6600000000000002E-3</c:v>
                </c:pt>
                <c:pt idx="38641">
                  <c:v>9.6602500000000004E-3</c:v>
                </c:pt>
                <c:pt idx="38642">
                  <c:v>9.6605000000000007E-3</c:v>
                </c:pt>
                <c:pt idx="38643">
                  <c:v>9.6607499999999992E-3</c:v>
                </c:pt>
                <c:pt idx="38644">
                  <c:v>9.6609999999999994E-3</c:v>
                </c:pt>
                <c:pt idx="38645">
                  <c:v>9.6612499999999997E-3</c:v>
                </c:pt>
                <c:pt idx="38646">
                  <c:v>9.6614999999999999E-3</c:v>
                </c:pt>
                <c:pt idx="38647">
                  <c:v>9.6617500000000002E-3</c:v>
                </c:pt>
                <c:pt idx="38648">
                  <c:v>9.6620000000000004E-3</c:v>
                </c:pt>
                <c:pt idx="38649">
                  <c:v>9.6622500000000007E-3</c:v>
                </c:pt>
                <c:pt idx="38650">
                  <c:v>9.6624999999999992E-3</c:v>
                </c:pt>
                <c:pt idx="38651">
                  <c:v>9.6627499999999995E-3</c:v>
                </c:pt>
                <c:pt idx="38652">
                  <c:v>9.6629999999999997E-3</c:v>
                </c:pt>
                <c:pt idx="38653">
                  <c:v>9.66325E-3</c:v>
                </c:pt>
                <c:pt idx="38654">
                  <c:v>9.6635000000000002E-3</c:v>
                </c:pt>
                <c:pt idx="38655">
                  <c:v>9.6637500000000005E-3</c:v>
                </c:pt>
                <c:pt idx="38656">
                  <c:v>9.6640000000000007E-3</c:v>
                </c:pt>
                <c:pt idx="38657">
                  <c:v>9.6642499999999992E-3</c:v>
                </c:pt>
                <c:pt idx="38658">
                  <c:v>9.6644999999999995E-3</c:v>
                </c:pt>
                <c:pt idx="38659">
                  <c:v>9.6647499999999997E-3</c:v>
                </c:pt>
                <c:pt idx="38660">
                  <c:v>9.665E-3</c:v>
                </c:pt>
                <c:pt idx="38661">
                  <c:v>9.6652500000000002E-3</c:v>
                </c:pt>
                <c:pt idx="38662">
                  <c:v>9.6655000000000005E-3</c:v>
                </c:pt>
                <c:pt idx="38663">
                  <c:v>9.6657500000000007E-3</c:v>
                </c:pt>
                <c:pt idx="38664">
                  <c:v>9.6659999999999992E-3</c:v>
                </c:pt>
                <c:pt idx="38665">
                  <c:v>9.6662499999999995E-3</c:v>
                </c:pt>
                <c:pt idx="38666">
                  <c:v>9.6664999999999997E-3</c:v>
                </c:pt>
                <c:pt idx="38667">
                  <c:v>9.66675E-3</c:v>
                </c:pt>
                <c:pt idx="38668">
                  <c:v>9.6670000000000002E-3</c:v>
                </c:pt>
                <c:pt idx="38669">
                  <c:v>9.6672500000000005E-3</c:v>
                </c:pt>
                <c:pt idx="38670">
                  <c:v>9.6675000000000007E-3</c:v>
                </c:pt>
                <c:pt idx="38671">
                  <c:v>9.6677499999999993E-3</c:v>
                </c:pt>
                <c:pt idx="38672">
                  <c:v>9.6679999999999995E-3</c:v>
                </c:pt>
                <c:pt idx="38673">
                  <c:v>9.6682499999999998E-3</c:v>
                </c:pt>
                <c:pt idx="38674">
                  <c:v>9.6685E-3</c:v>
                </c:pt>
                <c:pt idx="38675">
                  <c:v>9.6687500000000003E-3</c:v>
                </c:pt>
                <c:pt idx="38676">
                  <c:v>9.6690000000000005E-3</c:v>
                </c:pt>
                <c:pt idx="38677">
                  <c:v>9.6692500000000008E-3</c:v>
                </c:pt>
                <c:pt idx="38678">
                  <c:v>9.6694999999999993E-3</c:v>
                </c:pt>
                <c:pt idx="38679">
                  <c:v>9.6697499999999995E-3</c:v>
                </c:pt>
                <c:pt idx="38680">
                  <c:v>9.6699999999999998E-3</c:v>
                </c:pt>
                <c:pt idx="38681">
                  <c:v>9.67025E-3</c:v>
                </c:pt>
                <c:pt idx="38682">
                  <c:v>9.6705000000000003E-3</c:v>
                </c:pt>
                <c:pt idx="38683">
                  <c:v>9.6707500000000005E-3</c:v>
                </c:pt>
                <c:pt idx="38684">
                  <c:v>9.6710000000000008E-3</c:v>
                </c:pt>
                <c:pt idx="38685">
                  <c:v>9.6712499999999993E-3</c:v>
                </c:pt>
                <c:pt idx="38686">
                  <c:v>9.6714999999999995E-3</c:v>
                </c:pt>
                <c:pt idx="38687">
                  <c:v>9.6717499999999998E-3</c:v>
                </c:pt>
                <c:pt idx="38688">
                  <c:v>9.672E-3</c:v>
                </c:pt>
                <c:pt idx="38689">
                  <c:v>9.6722500000000003E-3</c:v>
                </c:pt>
                <c:pt idx="38690">
                  <c:v>9.6725000000000005E-3</c:v>
                </c:pt>
                <c:pt idx="38691">
                  <c:v>9.6727500000000008E-3</c:v>
                </c:pt>
                <c:pt idx="38692">
                  <c:v>9.6729999999999993E-3</c:v>
                </c:pt>
                <c:pt idx="38693">
                  <c:v>9.6732499999999996E-3</c:v>
                </c:pt>
                <c:pt idx="38694">
                  <c:v>9.6734999999999998E-3</c:v>
                </c:pt>
                <c:pt idx="38695">
                  <c:v>9.6737500000000001E-3</c:v>
                </c:pt>
                <c:pt idx="38696">
                  <c:v>9.6740000000000003E-3</c:v>
                </c:pt>
                <c:pt idx="38697">
                  <c:v>9.6742500000000006E-3</c:v>
                </c:pt>
                <c:pt idx="38698">
                  <c:v>9.6745000000000008E-3</c:v>
                </c:pt>
                <c:pt idx="38699">
                  <c:v>9.6747499999999993E-3</c:v>
                </c:pt>
                <c:pt idx="38700">
                  <c:v>9.6749999999999996E-3</c:v>
                </c:pt>
                <c:pt idx="38701">
                  <c:v>9.6752499999999998E-3</c:v>
                </c:pt>
                <c:pt idx="38702">
                  <c:v>9.6755000000000001E-3</c:v>
                </c:pt>
                <c:pt idx="38703">
                  <c:v>9.6757500000000003E-3</c:v>
                </c:pt>
                <c:pt idx="38704">
                  <c:v>9.6760000000000006E-3</c:v>
                </c:pt>
                <c:pt idx="38705">
                  <c:v>9.6762500000000008E-3</c:v>
                </c:pt>
                <c:pt idx="38706">
                  <c:v>9.6764999999999993E-3</c:v>
                </c:pt>
                <c:pt idx="38707">
                  <c:v>9.6767499999999996E-3</c:v>
                </c:pt>
                <c:pt idx="38708">
                  <c:v>9.6769999999999998E-3</c:v>
                </c:pt>
                <c:pt idx="38709">
                  <c:v>9.6772500000000001E-3</c:v>
                </c:pt>
                <c:pt idx="38710">
                  <c:v>9.6775000000000003E-3</c:v>
                </c:pt>
                <c:pt idx="38711">
                  <c:v>9.6777500000000006E-3</c:v>
                </c:pt>
                <c:pt idx="38712">
                  <c:v>9.6780000000000008E-3</c:v>
                </c:pt>
                <c:pt idx="38713">
                  <c:v>9.6782499999999994E-3</c:v>
                </c:pt>
                <c:pt idx="38714">
                  <c:v>9.6784999999999996E-3</c:v>
                </c:pt>
                <c:pt idx="38715">
                  <c:v>9.6787499999999999E-3</c:v>
                </c:pt>
                <c:pt idx="38716">
                  <c:v>9.6790000000000001E-3</c:v>
                </c:pt>
                <c:pt idx="38717">
                  <c:v>9.6792500000000004E-3</c:v>
                </c:pt>
                <c:pt idx="38718">
                  <c:v>9.6795000000000006E-3</c:v>
                </c:pt>
                <c:pt idx="38719">
                  <c:v>9.6797500000000009E-3</c:v>
                </c:pt>
                <c:pt idx="38720">
                  <c:v>9.6799999999999994E-3</c:v>
                </c:pt>
                <c:pt idx="38721">
                  <c:v>9.6802499999999996E-3</c:v>
                </c:pt>
                <c:pt idx="38722">
                  <c:v>9.6804999999999999E-3</c:v>
                </c:pt>
                <c:pt idx="38723">
                  <c:v>9.6807500000000001E-3</c:v>
                </c:pt>
                <c:pt idx="38724">
                  <c:v>9.6810000000000004E-3</c:v>
                </c:pt>
                <c:pt idx="38725">
                  <c:v>9.6812500000000006E-3</c:v>
                </c:pt>
                <c:pt idx="38726">
                  <c:v>9.6814999999999991E-3</c:v>
                </c:pt>
                <c:pt idx="38727">
                  <c:v>9.6817499999999994E-3</c:v>
                </c:pt>
                <c:pt idx="38728">
                  <c:v>9.6819999999999996E-3</c:v>
                </c:pt>
                <c:pt idx="38729">
                  <c:v>9.6822499999999999E-3</c:v>
                </c:pt>
                <c:pt idx="38730">
                  <c:v>9.6825000000000001E-3</c:v>
                </c:pt>
                <c:pt idx="38731">
                  <c:v>9.6827500000000004E-3</c:v>
                </c:pt>
                <c:pt idx="38732">
                  <c:v>9.6830000000000006E-3</c:v>
                </c:pt>
                <c:pt idx="38733">
                  <c:v>9.6832499999999991E-3</c:v>
                </c:pt>
                <c:pt idx="38734">
                  <c:v>9.6834999999999994E-3</c:v>
                </c:pt>
                <c:pt idx="38735">
                  <c:v>9.6837499999999996E-3</c:v>
                </c:pt>
                <c:pt idx="38736">
                  <c:v>9.6839999999999999E-3</c:v>
                </c:pt>
                <c:pt idx="38737">
                  <c:v>9.6842500000000001E-3</c:v>
                </c:pt>
                <c:pt idx="38738">
                  <c:v>9.6845000000000004E-3</c:v>
                </c:pt>
                <c:pt idx="38739">
                  <c:v>9.6847500000000006E-3</c:v>
                </c:pt>
                <c:pt idx="38740">
                  <c:v>9.6849999999999992E-3</c:v>
                </c:pt>
                <c:pt idx="38741">
                  <c:v>9.6852499999999994E-3</c:v>
                </c:pt>
                <c:pt idx="38742">
                  <c:v>9.6854999999999997E-3</c:v>
                </c:pt>
                <c:pt idx="38743">
                  <c:v>9.6857499999999999E-3</c:v>
                </c:pt>
                <c:pt idx="38744">
                  <c:v>9.6860000000000002E-3</c:v>
                </c:pt>
                <c:pt idx="38745">
                  <c:v>9.6862500000000004E-3</c:v>
                </c:pt>
                <c:pt idx="38746">
                  <c:v>9.6865000000000007E-3</c:v>
                </c:pt>
                <c:pt idx="38747">
                  <c:v>9.6867499999999992E-3</c:v>
                </c:pt>
                <c:pt idx="38748">
                  <c:v>9.6869999999999994E-3</c:v>
                </c:pt>
                <c:pt idx="38749">
                  <c:v>9.6872499999999997E-3</c:v>
                </c:pt>
                <c:pt idx="38750">
                  <c:v>9.6874999999999999E-3</c:v>
                </c:pt>
                <c:pt idx="38751">
                  <c:v>9.6877500000000002E-3</c:v>
                </c:pt>
                <c:pt idx="38752">
                  <c:v>9.6880000000000004E-3</c:v>
                </c:pt>
                <c:pt idx="38753">
                  <c:v>9.6882500000000007E-3</c:v>
                </c:pt>
                <c:pt idx="38754">
                  <c:v>9.6884999999999992E-3</c:v>
                </c:pt>
                <c:pt idx="38755">
                  <c:v>9.6887499999999994E-3</c:v>
                </c:pt>
                <c:pt idx="38756">
                  <c:v>9.6889999999999997E-3</c:v>
                </c:pt>
                <c:pt idx="38757">
                  <c:v>9.6892499999999999E-3</c:v>
                </c:pt>
                <c:pt idx="38758">
                  <c:v>9.6895000000000002E-3</c:v>
                </c:pt>
                <c:pt idx="38759">
                  <c:v>9.6897500000000004E-3</c:v>
                </c:pt>
                <c:pt idx="38760">
                  <c:v>9.6900000000000007E-3</c:v>
                </c:pt>
                <c:pt idx="38761">
                  <c:v>9.6902499999999992E-3</c:v>
                </c:pt>
                <c:pt idx="38762">
                  <c:v>9.6904999999999995E-3</c:v>
                </c:pt>
                <c:pt idx="38763">
                  <c:v>9.6907499999999997E-3</c:v>
                </c:pt>
                <c:pt idx="38764">
                  <c:v>9.691E-3</c:v>
                </c:pt>
                <c:pt idx="38765">
                  <c:v>9.6912500000000002E-3</c:v>
                </c:pt>
                <c:pt idx="38766">
                  <c:v>9.6915000000000005E-3</c:v>
                </c:pt>
                <c:pt idx="38767">
                  <c:v>9.6917500000000007E-3</c:v>
                </c:pt>
                <c:pt idx="38768">
                  <c:v>9.6919999999999992E-3</c:v>
                </c:pt>
                <c:pt idx="38769">
                  <c:v>9.6922499999999995E-3</c:v>
                </c:pt>
                <c:pt idx="38770">
                  <c:v>9.6924999999999997E-3</c:v>
                </c:pt>
                <c:pt idx="38771">
                  <c:v>9.69275E-3</c:v>
                </c:pt>
                <c:pt idx="38772">
                  <c:v>9.6930000000000002E-3</c:v>
                </c:pt>
                <c:pt idx="38773">
                  <c:v>9.6932500000000005E-3</c:v>
                </c:pt>
                <c:pt idx="38774">
                  <c:v>9.6935000000000007E-3</c:v>
                </c:pt>
                <c:pt idx="38775">
                  <c:v>9.6937499999999992E-3</c:v>
                </c:pt>
                <c:pt idx="38776">
                  <c:v>9.6939999999999995E-3</c:v>
                </c:pt>
                <c:pt idx="38777">
                  <c:v>9.6942499999999997E-3</c:v>
                </c:pt>
                <c:pt idx="38778">
                  <c:v>9.6945E-3</c:v>
                </c:pt>
                <c:pt idx="38779">
                  <c:v>9.6947500000000002E-3</c:v>
                </c:pt>
                <c:pt idx="38780">
                  <c:v>9.6950000000000005E-3</c:v>
                </c:pt>
                <c:pt idx="38781">
                  <c:v>9.6952500000000007E-3</c:v>
                </c:pt>
                <c:pt idx="38782">
                  <c:v>9.6954999999999993E-3</c:v>
                </c:pt>
                <c:pt idx="38783">
                  <c:v>9.6957499999999995E-3</c:v>
                </c:pt>
                <c:pt idx="38784">
                  <c:v>9.6959999999999998E-3</c:v>
                </c:pt>
                <c:pt idx="38785">
                  <c:v>9.69625E-3</c:v>
                </c:pt>
                <c:pt idx="38786">
                  <c:v>9.6965000000000003E-3</c:v>
                </c:pt>
                <c:pt idx="38787">
                  <c:v>9.6967500000000005E-3</c:v>
                </c:pt>
                <c:pt idx="38788">
                  <c:v>9.6970000000000008E-3</c:v>
                </c:pt>
                <c:pt idx="38789">
                  <c:v>9.6972499999999993E-3</c:v>
                </c:pt>
                <c:pt idx="38790">
                  <c:v>9.6974999999999995E-3</c:v>
                </c:pt>
                <c:pt idx="38791">
                  <c:v>9.6977499999999998E-3</c:v>
                </c:pt>
                <c:pt idx="38792">
                  <c:v>9.698E-3</c:v>
                </c:pt>
                <c:pt idx="38793">
                  <c:v>9.6982500000000003E-3</c:v>
                </c:pt>
                <c:pt idx="38794">
                  <c:v>9.6985000000000005E-3</c:v>
                </c:pt>
                <c:pt idx="38795">
                  <c:v>9.6987500000000008E-3</c:v>
                </c:pt>
                <c:pt idx="38796">
                  <c:v>9.6989999999999993E-3</c:v>
                </c:pt>
                <c:pt idx="38797">
                  <c:v>9.6992499999999995E-3</c:v>
                </c:pt>
                <c:pt idx="38798">
                  <c:v>9.6994999999999998E-3</c:v>
                </c:pt>
                <c:pt idx="38799">
                  <c:v>9.69975E-3</c:v>
                </c:pt>
                <c:pt idx="38800">
                  <c:v>9.7000000000000003E-3</c:v>
                </c:pt>
                <c:pt idx="38801">
                  <c:v>9.7002500000000005E-3</c:v>
                </c:pt>
                <c:pt idx="38802">
                  <c:v>9.7005000000000008E-3</c:v>
                </c:pt>
                <c:pt idx="38803">
                  <c:v>9.7007499999999993E-3</c:v>
                </c:pt>
                <c:pt idx="38804">
                  <c:v>9.7009999999999996E-3</c:v>
                </c:pt>
                <c:pt idx="38805">
                  <c:v>9.7012499999999998E-3</c:v>
                </c:pt>
                <c:pt idx="38806">
                  <c:v>9.7015000000000001E-3</c:v>
                </c:pt>
                <c:pt idx="38807">
                  <c:v>9.7017500000000003E-3</c:v>
                </c:pt>
                <c:pt idx="38808">
                  <c:v>9.7020000000000006E-3</c:v>
                </c:pt>
                <c:pt idx="38809">
                  <c:v>9.7022500000000008E-3</c:v>
                </c:pt>
                <c:pt idx="38810">
                  <c:v>9.7024999999999993E-3</c:v>
                </c:pt>
                <c:pt idx="38811">
                  <c:v>9.7027499999999996E-3</c:v>
                </c:pt>
                <c:pt idx="38812">
                  <c:v>9.7029999999999998E-3</c:v>
                </c:pt>
                <c:pt idx="38813">
                  <c:v>9.7032500000000001E-3</c:v>
                </c:pt>
                <c:pt idx="38814">
                  <c:v>9.7035000000000003E-3</c:v>
                </c:pt>
                <c:pt idx="38815">
                  <c:v>9.7037500000000006E-3</c:v>
                </c:pt>
                <c:pt idx="38816">
                  <c:v>9.7040000000000008E-3</c:v>
                </c:pt>
                <c:pt idx="38817">
                  <c:v>9.7042499999999993E-3</c:v>
                </c:pt>
                <c:pt idx="38818">
                  <c:v>9.7044999999999996E-3</c:v>
                </c:pt>
                <c:pt idx="38819">
                  <c:v>9.7047499999999998E-3</c:v>
                </c:pt>
                <c:pt idx="38820">
                  <c:v>9.7050000000000001E-3</c:v>
                </c:pt>
                <c:pt idx="38821">
                  <c:v>9.7052500000000003E-3</c:v>
                </c:pt>
                <c:pt idx="38822">
                  <c:v>9.7055000000000006E-3</c:v>
                </c:pt>
                <c:pt idx="38823">
                  <c:v>9.7057500000000008E-3</c:v>
                </c:pt>
                <c:pt idx="38824">
                  <c:v>9.7059999999999994E-3</c:v>
                </c:pt>
                <c:pt idx="38825">
                  <c:v>9.7062499999999996E-3</c:v>
                </c:pt>
                <c:pt idx="38826">
                  <c:v>9.7064999999999999E-3</c:v>
                </c:pt>
                <c:pt idx="38827">
                  <c:v>9.7067500000000001E-3</c:v>
                </c:pt>
                <c:pt idx="38828">
                  <c:v>9.7070000000000004E-3</c:v>
                </c:pt>
                <c:pt idx="38829">
                  <c:v>9.7072500000000006E-3</c:v>
                </c:pt>
                <c:pt idx="38830">
                  <c:v>9.7075000000000009E-3</c:v>
                </c:pt>
                <c:pt idx="38831">
                  <c:v>9.7077499999999994E-3</c:v>
                </c:pt>
                <c:pt idx="38832">
                  <c:v>9.7079999999999996E-3</c:v>
                </c:pt>
                <c:pt idx="38833">
                  <c:v>9.7082499999999999E-3</c:v>
                </c:pt>
                <c:pt idx="38834">
                  <c:v>9.7085000000000001E-3</c:v>
                </c:pt>
                <c:pt idx="38835">
                  <c:v>9.7087500000000004E-3</c:v>
                </c:pt>
                <c:pt idx="38836">
                  <c:v>9.7090000000000006E-3</c:v>
                </c:pt>
                <c:pt idx="38837">
                  <c:v>9.7092500000000009E-3</c:v>
                </c:pt>
                <c:pt idx="38838">
                  <c:v>9.7094999999999994E-3</c:v>
                </c:pt>
                <c:pt idx="38839">
                  <c:v>9.7097499999999996E-3</c:v>
                </c:pt>
                <c:pt idx="38840">
                  <c:v>9.7099999999999999E-3</c:v>
                </c:pt>
                <c:pt idx="38841">
                  <c:v>9.7102500000000001E-3</c:v>
                </c:pt>
                <c:pt idx="38842">
                  <c:v>9.7105000000000004E-3</c:v>
                </c:pt>
                <c:pt idx="38843">
                  <c:v>9.7107500000000006E-3</c:v>
                </c:pt>
                <c:pt idx="38844">
                  <c:v>9.7109999999999991E-3</c:v>
                </c:pt>
                <c:pt idx="38845">
                  <c:v>9.7112499999999994E-3</c:v>
                </c:pt>
                <c:pt idx="38846">
                  <c:v>9.7114999999999996E-3</c:v>
                </c:pt>
                <c:pt idx="38847">
                  <c:v>9.7117499999999999E-3</c:v>
                </c:pt>
                <c:pt idx="38848">
                  <c:v>9.7120000000000001E-3</c:v>
                </c:pt>
                <c:pt idx="38849">
                  <c:v>9.7122500000000004E-3</c:v>
                </c:pt>
                <c:pt idx="38850">
                  <c:v>9.7125000000000006E-3</c:v>
                </c:pt>
                <c:pt idx="38851">
                  <c:v>9.7127499999999992E-3</c:v>
                </c:pt>
                <c:pt idx="38852">
                  <c:v>9.7129999999999994E-3</c:v>
                </c:pt>
                <c:pt idx="38853">
                  <c:v>9.7132499999999997E-3</c:v>
                </c:pt>
                <c:pt idx="38854">
                  <c:v>9.7134999999999999E-3</c:v>
                </c:pt>
                <c:pt idx="38855">
                  <c:v>9.7137500000000002E-3</c:v>
                </c:pt>
                <c:pt idx="38856">
                  <c:v>9.7140000000000004E-3</c:v>
                </c:pt>
                <c:pt idx="38857">
                  <c:v>9.7142500000000007E-3</c:v>
                </c:pt>
                <c:pt idx="38858">
                  <c:v>9.7144999999999992E-3</c:v>
                </c:pt>
                <c:pt idx="38859">
                  <c:v>9.7147499999999994E-3</c:v>
                </c:pt>
                <c:pt idx="38860">
                  <c:v>9.7149999999999997E-3</c:v>
                </c:pt>
                <c:pt idx="38861">
                  <c:v>9.7152499999999999E-3</c:v>
                </c:pt>
                <c:pt idx="38862">
                  <c:v>9.7155000000000002E-3</c:v>
                </c:pt>
                <c:pt idx="38863">
                  <c:v>9.7157500000000004E-3</c:v>
                </c:pt>
                <c:pt idx="38864">
                  <c:v>9.7160000000000007E-3</c:v>
                </c:pt>
                <c:pt idx="38865">
                  <c:v>9.7162499999999992E-3</c:v>
                </c:pt>
                <c:pt idx="38866">
                  <c:v>9.7164999999999994E-3</c:v>
                </c:pt>
                <c:pt idx="38867">
                  <c:v>9.7167499999999997E-3</c:v>
                </c:pt>
                <c:pt idx="38868">
                  <c:v>9.7169999999999999E-3</c:v>
                </c:pt>
                <c:pt idx="38869">
                  <c:v>9.7172500000000002E-3</c:v>
                </c:pt>
                <c:pt idx="38870">
                  <c:v>9.7175000000000004E-3</c:v>
                </c:pt>
                <c:pt idx="38871">
                  <c:v>9.7177500000000007E-3</c:v>
                </c:pt>
                <c:pt idx="38872">
                  <c:v>9.7179999999999992E-3</c:v>
                </c:pt>
                <c:pt idx="38873">
                  <c:v>9.7182499999999995E-3</c:v>
                </c:pt>
                <c:pt idx="38874">
                  <c:v>9.7184999999999997E-3</c:v>
                </c:pt>
                <c:pt idx="38875">
                  <c:v>9.71875E-3</c:v>
                </c:pt>
                <c:pt idx="38876">
                  <c:v>9.7190000000000002E-3</c:v>
                </c:pt>
                <c:pt idx="38877">
                  <c:v>9.7192500000000005E-3</c:v>
                </c:pt>
                <c:pt idx="38878">
                  <c:v>9.7195000000000007E-3</c:v>
                </c:pt>
                <c:pt idx="38879">
                  <c:v>9.7197499999999992E-3</c:v>
                </c:pt>
                <c:pt idx="38880">
                  <c:v>9.7199999999999995E-3</c:v>
                </c:pt>
                <c:pt idx="38881">
                  <c:v>9.7202499999999997E-3</c:v>
                </c:pt>
                <c:pt idx="38882">
                  <c:v>9.7205E-3</c:v>
                </c:pt>
                <c:pt idx="38883">
                  <c:v>9.7207500000000002E-3</c:v>
                </c:pt>
                <c:pt idx="38884">
                  <c:v>9.7210000000000005E-3</c:v>
                </c:pt>
                <c:pt idx="38885">
                  <c:v>9.7212500000000007E-3</c:v>
                </c:pt>
                <c:pt idx="38886">
                  <c:v>9.7214999999999992E-3</c:v>
                </c:pt>
                <c:pt idx="38887">
                  <c:v>9.7217499999999995E-3</c:v>
                </c:pt>
                <c:pt idx="38888">
                  <c:v>9.7219999999999997E-3</c:v>
                </c:pt>
                <c:pt idx="38889">
                  <c:v>9.72225E-3</c:v>
                </c:pt>
                <c:pt idx="38890">
                  <c:v>9.7225000000000002E-3</c:v>
                </c:pt>
                <c:pt idx="38891">
                  <c:v>9.7227500000000005E-3</c:v>
                </c:pt>
                <c:pt idx="38892">
                  <c:v>9.7230000000000007E-3</c:v>
                </c:pt>
                <c:pt idx="38893">
                  <c:v>9.7232499999999993E-3</c:v>
                </c:pt>
                <c:pt idx="38894">
                  <c:v>9.7234999999999995E-3</c:v>
                </c:pt>
                <c:pt idx="38895">
                  <c:v>9.7237499999999998E-3</c:v>
                </c:pt>
                <c:pt idx="38896">
                  <c:v>9.724E-3</c:v>
                </c:pt>
                <c:pt idx="38897">
                  <c:v>9.7242500000000003E-3</c:v>
                </c:pt>
                <c:pt idx="38898">
                  <c:v>9.7245000000000005E-3</c:v>
                </c:pt>
                <c:pt idx="38899">
                  <c:v>9.7247500000000008E-3</c:v>
                </c:pt>
                <c:pt idx="38900">
                  <c:v>9.7249999999999993E-3</c:v>
                </c:pt>
                <c:pt idx="38901">
                  <c:v>9.7252499999999995E-3</c:v>
                </c:pt>
                <c:pt idx="38902">
                  <c:v>9.7254999999999998E-3</c:v>
                </c:pt>
                <c:pt idx="38903">
                  <c:v>9.72575E-3</c:v>
                </c:pt>
                <c:pt idx="38904">
                  <c:v>9.7260000000000003E-3</c:v>
                </c:pt>
                <c:pt idx="38905">
                  <c:v>9.7262500000000005E-3</c:v>
                </c:pt>
                <c:pt idx="38906">
                  <c:v>9.7265000000000008E-3</c:v>
                </c:pt>
                <c:pt idx="38907">
                  <c:v>9.7267499999999993E-3</c:v>
                </c:pt>
                <c:pt idx="38908">
                  <c:v>9.7269999999999995E-3</c:v>
                </c:pt>
                <c:pt idx="38909">
                  <c:v>9.7272499999999998E-3</c:v>
                </c:pt>
                <c:pt idx="38910">
                  <c:v>9.7275E-3</c:v>
                </c:pt>
                <c:pt idx="38911">
                  <c:v>9.7277500000000003E-3</c:v>
                </c:pt>
                <c:pt idx="38912">
                  <c:v>9.7280000000000005E-3</c:v>
                </c:pt>
                <c:pt idx="38913">
                  <c:v>9.7282500000000008E-3</c:v>
                </c:pt>
                <c:pt idx="38914">
                  <c:v>9.7284999999999993E-3</c:v>
                </c:pt>
                <c:pt idx="38915">
                  <c:v>9.7287499999999996E-3</c:v>
                </c:pt>
                <c:pt idx="38916">
                  <c:v>9.7289999999999998E-3</c:v>
                </c:pt>
                <c:pt idx="38917">
                  <c:v>9.7292500000000001E-3</c:v>
                </c:pt>
                <c:pt idx="38918">
                  <c:v>9.7295000000000003E-3</c:v>
                </c:pt>
                <c:pt idx="38919">
                  <c:v>9.7297500000000006E-3</c:v>
                </c:pt>
                <c:pt idx="38920">
                  <c:v>9.7300000000000008E-3</c:v>
                </c:pt>
                <c:pt idx="38921">
                  <c:v>9.7302499999999993E-3</c:v>
                </c:pt>
                <c:pt idx="38922">
                  <c:v>9.7304999999999996E-3</c:v>
                </c:pt>
                <c:pt idx="38923">
                  <c:v>9.7307499999999998E-3</c:v>
                </c:pt>
                <c:pt idx="38924">
                  <c:v>9.7310000000000001E-3</c:v>
                </c:pt>
                <c:pt idx="38925">
                  <c:v>9.7312500000000003E-3</c:v>
                </c:pt>
                <c:pt idx="38926">
                  <c:v>9.7315000000000006E-3</c:v>
                </c:pt>
                <c:pt idx="38927">
                  <c:v>9.7317500000000008E-3</c:v>
                </c:pt>
                <c:pt idx="38928">
                  <c:v>9.7319999999999993E-3</c:v>
                </c:pt>
                <c:pt idx="38929">
                  <c:v>9.7322499999999996E-3</c:v>
                </c:pt>
                <c:pt idx="38930">
                  <c:v>9.7324999999999998E-3</c:v>
                </c:pt>
                <c:pt idx="38931">
                  <c:v>9.7327500000000001E-3</c:v>
                </c:pt>
                <c:pt idx="38932">
                  <c:v>9.7330000000000003E-3</c:v>
                </c:pt>
                <c:pt idx="38933">
                  <c:v>9.7332500000000006E-3</c:v>
                </c:pt>
                <c:pt idx="38934">
                  <c:v>9.7335000000000008E-3</c:v>
                </c:pt>
                <c:pt idx="38935">
                  <c:v>9.7337499999999993E-3</c:v>
                </c:pt>
                <c:pt idx="38936">
                  <c:v>9.7339999999999996E-3</c:v>
                </c:pt>
                <c:pt idx="38937">
                  <c:v>9.7342499999999998E-3</c:v>
                </c:pt>
                <c:pt idx="38938">
                  <c:v>9.7345000000000001E-3</c:v>
                </c:pt>
                <c:pt idx="38939">
                  <c:v>9.7347500000000003E-3</c:v>
                </c:pt>
                <c:pt idx="38940">
                  <c:v>9.7350000000000006E-3</c:v>
                </c:pt>
                <c:pt idx="38941">
                  <c:v>9.7352500000000008E-3</c:v>
                </c:pt>
                <c:pt idx="38942">
                  <c:v>9.7354999999999994E-3</c:v>
                </c:pt>
                <c:pt idx="38943">
                  <c:v>9.7357499999999996E-3</c:v>
                </c:pt>
                <c:pt idx="38944">
                  <c:v>9.7359999999999999E-3</c:v>
                </c:pt>
                <c:pt idx="38945">
                  <c:v>9.7362500000000001E-3</c:v>
                </c:pt>
                <c:pt idx="38946">
                  <c:v>9.7365000000000004E-3</c:v>
                </c:pt>
                <c:pt idx="38947">
                  <c:v>9.7367500000000006E-3</c:v>
                </c:pt>
                <c:pt idx="38948">
                  <c:v>9.7370000000000009E-3</c:v>
                </c:pt>
                <c:pt idx="38949">
                  <c:v>9.7372499999999994E-3</c:v>
                </c:pt>
                <c:pt idx="38950">
                  <c:v>9.7374999999999996E-3</c:v>
                </c:pt>
                <c:pt idx="38951">
                  <c:v>9.7377499999999999E-3</c:v>
                </c:pt>
                <c:pt idx="38952">
                  <c:v>9.7380000000000001E-3</c:v>
                </c:pt>
                <c:pt idx="38953">
                  <c:v>9.7382500000000004E-3</c:v>
                </c:pt>
                <c:pt idx="38954">
                  <c:v>9.7385000000000006E-3</c:v>
                </c:pt>
                <c:pt idx="38955">
                  <c:v>9.7387499999999991E-3</c:v>
                </c:pt>
                <c:pt idx="38956">
                  <c:v>9.7389999999999994E-3</c:v>
                </c:pt>
                <c:pt idx="38957">
                  <c:v>9.7392499999999996E-3</c:v>
                </c:pt>
                <c:pt idx="38958">
                  <c:v>9.7394999999999999E-3</c:v>
                </c:pt>
                <c:pt idx="38959">
                  <c:v>9.7397500000000001E-3</c:v>
                </c:pt>
                <c:pt idx="38960">
                  <c:v>9.7400000000000004E-3</c:v>
                </c:pt>
                <c:pt idx="38961">
                  <c:v>9.7402500000000006E-3</c:v>
                </c:pt>
                <c:pt idx="38962">
                  <c:v>9.7404999999999992E-3</c:v>
                </c:pt>
                <c:pt idx="38963">
                  <c:v>9.7407499999999994E-3</c:v>
                </c:pt>
                <c:pt idx="38964">
                  <c:v>9.7409999999999997E-3</c:v>
                </c:pt>
                <c:pt idx="38965">
                  <c:v>9.7412499999999999E-3</c:v>
                </c:pt>
                <c:pt idx="38966">
                  <c:v>9.7415000000000002E-3</c:v>
                </c:pt>
                <c:pt idx="38967">
                  <c:v>9.7417500000000004E-3</c:v>
                </c:pt>
                <c:pt idx="38968">
                  <c:v>9.7420000000000007E-3</c:v>
                </c:pt>
                <c:pt idx="38969">
                  <c:v>9.7422499999999992E-3</c:v>
                </c:pt>
                <c:pt idx="38970">
                  <c:v>9.7424999999999994E-3</c:v>
                </c:pt>
                <c:pt idx="38971">
                  <c:v>9.7427499999999997E-3</c:v>
                </c:pt>
                <c:pt idx="38972">
                  <c:v>9.7429999999999999E-3</c:v>
                </c:pt>
                <c:pt idx="38973">
                  <c:v>9.7432500000000002E-3</c:v>
                </c:pt>
                <c:pt idx="38974">
                  <c:v>9.7435000000000004E-3</c:v>
                </c:pt>
                <c:pt idx="38975">
                  <c:v>9.7437500000000007E-3</c:v>
                </c:pt>
                <c:pt idx="38976">
                  <c:v>9.7439999999999992E-3</c:v>
                </c:pt>
                <c:pt idx="38977">
                  <c:v>9.7442499999999994E-3</c:v>
                </c:pt>
                <c:pt idx="38978">
                  <c:v>9.7444999999999997E-3</c:v>
                </c:pt>
                <c:pt idx="38979">
                  <c:v>9.7447499999999999E-3</c:v>
                </c:pt>
                <c:pt idx="38980">
                  <c:v>9.7450000000000002E-3</c:v>
                </c:pt>
                <c:pt idx="38981">
                  <c:v>9.7452500000000004E-3</c:v>
                </c:pt>
                <c:pt idx="38982">
                  <c:v>9.7455000000000007E-3</c:v>
                </c:pt>
                <c:pt idx="38983">
                  <c:v>9.7457499999999992E-3</c:v>
                </c:pt>
                <c:pt idx="38984">
                  <c:v>9.7459999999999995E-3</c:v>
                </c:pt>
                <c:pt idx="38985">
                  <c:v>9.7462499999999997E-3</c:v>
                </c:pt>
                <c:pt idx="38986">
                  <c:v>9.7465E-3</c:v>
                </c:pt>
                <c:pt idx="38987">
                  <c:v>9.7467500000000002E-3</c:v>
                </c:pt>
                <c:pt idx="38988">
                  <c:v>9.7470000000000005E-3</c:v>
                </c:pt>
                <c:pt idx="38989">
                  <c:v>9.7472500000000007E-3</c:v>
                </c:pt>
                <c:pt idx="38990">
                  <c:v>9.7474999999999992E-3</c:v>
                </c:pt>
                <c:pt idx="38991">
                  <c:v>9.7477499999999995E-3</c:v>
                </c:pt>
                <c:pt idx="38992">
                  <c:v>9.7479999999999997E-3</c:v>
                </c:pt>
                <c:pt idx="38993">
                  <c:v>9.74825E-3</c:v>
                </c:pt>
                <c:pt idx="38994">
                  <c:v>9.7485000000000002E-3</c:v>
                </c:pt>
                <c:pt idx="38995">
                  <c:v>9.7487500000000005E-3</c:v>
                </c:pt>
                <c:pt idx="38996">
                  <c:v>9.7490000000000007E-3</c:v>
                </c:pt>
                <c:pt idx="38997">
                  <c:v>9.7492499999999992E-3</c:v>
                </c:pt>
                <c:pt idx="38998">
                  <c:v>9.7494999999999995E-3</c:v>
                </c:pt>
                <c:pt idx="38999">
                  <c:v>9.7497499999999997E-3</c:v>
                </c:pt>
                <c:pt idx="39000">
                  <c:v>9.75E-3</c:v>
                </c:pt>
                <c:pt idx="39001">
                  <c:v>9.7502500000000002E-3</c:v>
                </c:pt>
                <c:pt idx="39002">
                  <c:v>9.7505000000000005E-3</c:v>
                </c:pt>
                <c:pt idx="39003">
                  <c:v>9.7507500000000007E-3</c:v>
                </c:pt>
                <c:pt idx="39004">
                  <c:v>9.7509999999999993E-3</c:v>
                </c:pt>
                <c:pt idx="39005">
                  <c:v>9.7512499999999995E-3</c:v>
                </c:pt>
                <c:pt idx="39006">
                  <c:v>9.7514999999999998E-3</c:v>
                </c:pt>
                <c:pt idx="39007">
                  <c:v>9.75175E-3</c:v>
                </c:pt>
                <c:pt idx="39008">
                  <c:v>9.7520000000000003E-3</c:v>
                </c:pt>
                <c:pt idx="39009">
                  <c:v>9.7522500000000005E-3</c:v>
                </c:pt>
                <c:pt idx="39010">
                  <c:v>9.7525000000000008E-3</c:v>
                </c:pt>
                <c:pt idx="39011">
                  <c:v>9.7527499999999993E-3</c:v>
                </c:pt>
                <c:pt idx="39012">
                  <c:v>9.7529999999999995E-3</c:v>
                </c:pt>
                <c:pt idx="39013">
                  <c:v>9.7532499999999998E-3</c:v>
                </c:pt>
                <c:pt idx="39014">
                  <c:v>9.7535E-3</c:v>
                </c:pt>
                <c:pt idx="39015">
                  <c:v>9.7537500000000003E-3</c:v>
                </c:pt>
                <c:pt idx="39016">
                  <c:v>9.7540000000000005E-3</c:v>
                </c:pt>
                <c:pt idx="39017">
                  <c:v>9.7542500000000008E-3</c:v>
                </c:pt>
                <c:pt idx="39018">
                  <c:v>9.7544999999999993E-3</c:v>
                </c:pt>
                <c:pt idx="39019">
                  <c:v>9.7547499999999995E-3</c:v>
                </c:pt>
                <c:pt idx="39020">
                  <c:v>9.7549999999999998E-3</c:v>
                </c:pt>
                <c:pt idx="39021">
                  <c:v>9.75525E-3</c:v>
                </c:pt>
                <c:pt idx="39022">
                  <c:v>9.7555000000000003E-3</c:v>
                </c:pt>
                <c:pt idx="39023">
                  <c:v>9.7557500000000005E-3</c:v>
                </c:pt>
                <c:pt idx="39024">
                  <c:v>9.7560000000000008E-3</c:v>
                </c:pt>
                <c:pt idx="39025">
                  <c:v>9.7562499999999993E-3</c:v>
                </c:pt>
                <c:pt idx="39026">
                  <c:v>9.7564999999999995E-3</c:v>
                </c:pt>
                <c:pt idx="39027">
                  <c:v>9.7567499999999998E-3</c:v>
                </c:pt>
                <c:pt idx="39028">
                  <c:v>9.757E-3</c:v>
                </c:pt>
                <c:pt idx="39029">
                  <c:v>9.7572500000000003E-3</c:v>
                </c:pt>
                <c:pt idx="39030">
                  <c:v>9.7575000000000005E-3</c:v>
                </c:pt>
                <c:pt idx="39031">
                  <c:v>9.7577500000000008E-3</c:v>
                </c:pt>
                <c:pt idx="39032">
                  <c:v>9.7579999999999993E-3</c:v>
                </c:pt>
                <c:pt idx="39033">
                  <c:v>9.7582499999999996E-3</c:v>
                </c:pt>
                <c:pt idx="39034">
                  <c:v>9.7584999999999998E-3</c:v>
                </c:pt>
                <c:pt idx="39035">
                  <c:v>9.7587500000000001E-3</c:v>
                </c:pt>
                <c:pt idx="39036">
                  <c:v>9.7590000000000003E-3</c:v>
                </c:pt>
                <c:pt idx="39037">
                  <c:v>9.7592500000000006E-3</c:v>
                </c:pt>
                <c:pt idx="39038">
                  <c:v>9.7595000000000008E-3</c:v>
                </c:pt>
                <c:pt idx="39039">
                  <c:v>9.7597499999999993E-3</c:v>
                </c:pt>
                <c:pt idx="39040">
                  <c:v>9.7599999999999996E-3</c:v>
                </c:pt>
                <c:pt idx="39041">
                  <c:v>9.7602499999999998E-3</c:v>
                </c:pt>
                <c:pt idx="39042">
                  <c:v>9.7605000000000001E-3</c:v>
                </c:pt>
                <c:pt idx="39043">
                  <c:v>9.7607500000000003E-3</c:v>
                </c:pt>
                <c:pt idx="39044">
                  <c:v>9.7610000000000006E-3</c:v>
                </c:pt>
                <c:pt idx="39045">
                  <c:v>9.7612500000000008E-3</c:v>
                </c:pt>
                <c:pt idx="39046">
                  <c:v>9.7614999999999993E-3</c:v>
                </c:pt>
                <c:pt idx="39047">
                  <c:v>9.7617499999999996E-3</c:v>
                </c:pt>
                <c:pt idx="39048">
                  <c:v>9.7619999999999998E-3</c:v>
                </c:pt>
                <c:pt idx="39049">
                  <c:v>9.7622500000000001E-3</c:v>
                </c:pt>
                <c:pt idx="39050">
                  <c:v>9.7625000000000003E-3</c:v>
                </c:pt>
                <c:pt idx="39051">
                  <c:v>9.7627500000000006E-3</c:v>
                </c:pt>
                <c:pt idx="39052">
                  <c:v>9.7630000000000008E-3</c:v>
                </c:pt>
                <c:pt idx="39053">
                  <c:v>9.7632499999999994E-3</c:v>
                </c:pt>
                <c:pt idx="39054">
                  <c:v>9.7634999999999996E-3</c:v>
                </c:pt>
                <c:pt idx="39055">
                  <c:v>9.7637499999999999E-3</c:v>
                </c:pt>
                <c:pt idx="39056">
                  <c:v>9.7640000000000001E-3</c:v>
                </c:pt>
                <c:pt idx="39057">
                  <c:v>9.7642500000000004E-3</c:v>
                </c:pt>
                <c:pt idx="39058">
                  <c:v>9.7645000000000006E-3</c:v>
                </c:pt>
                <c:pt idx="39059">
                  <c:v>9.7647500000000009E-3</c:v>
                </c:pt>
                <c:pt idx="39060">
                  <c:v>9.7649999999999994E-3</c:v>
                </c:pt>
                <c:pt idx="39061">
                  <c:v>9.7652499999999996E-3</c:v>
                </c:pt>
                <c:pt idx="39062">
                  <c:v>9.7654999999999999E-3</c:v>
                </c:pt>
                <c:pt idx="39063">
                  <c:v>9.7657500000000001E-3</c:v>
                </c:pt>
                <c:pt idx="39064">
                  <c:v>9.7660000000000004E-3</c:v>
                </c:pt>
                <c:pt idx="39065">
                  <c:v>9.7662500000000006E-3</c:v>
                </c:pt>
                <c:pt idx="39066">
                  <c:v>9.7664999999999991E-3</c:v>
                </c:pt>
                <c:pt idx="39067">
                  <c:v>9.7667499999999994E-3</c:v>
                </c:pt>
                <c:pt idx="39068">
                  <c:v>9.7669999999999996E-3</c:v>
                </c:pt>
                <c:pt idx="39069">
                  <c:v>9.7672499999999999E-3</c:v>
                </c:pt>
                <c:pt idx="39070">
                  <c:v>9.7675000000000001E-3</c:v>
                </c:pt>
                <c:pt idx="39071">
                  <c:v>9.7677500000000004E-3</c:v>
                </c:pt>
                <c:pt idx="39072">
                  <c:v>9.7680000000000006E-3</c:v>
                </c:pt>
                <c:pt idx="39073">
                  <c:v>9.7682499999999992E-3</c:v>
                </c:pt>
                <c:pt idx="39074">
                  <c:v>9.7684999999999994E-3</c:v>
                </c:pt>
                <c:pt idx="39075">
                  <c:v>9.7687499999999997E-3</c:v>
                </c:pt>
                <c:pt idx="39076">
                  <c:v>9.7689999999999999E-3</c:v>
                </c:pt>
                <c:pt idx="39077">
                  <c:v>9.7692500000000002E-3</c:v>
                </c:pt>
                <c:pt idx="39078">
                  <c:v>9.7695000000000004E-3</c:v>
                </c:pt>
                <c:pt idx="39079">
                  <c:v>9.7697500000000007E-3</c:v>
                </c:pt>
                <c:pt idx="39080">
                  <c:v>9.7699999999999992E-3</c:v>
                </c:pt>
                <c:pt idx="39081">
                  <c:v>9.7702499999999994E-3</c:v>
                </c:pt>
                <c:pt idx="39082">
                  <c:v>9.7704999999999997E-3</c:v>
                </c:pt>
                <c:pt idx="39083">
                  <c:v>9.7707499999999999E-3</c:v>
                </c:pt>
                <c:pt idx="39084">
                  <c:v>9.7710000000000002E-3</c:v>
                </c:pt>
                <c:pt idx="39085">
                  <c:v>9.7712500000000004E-3</c:v>
                </c:pt>
                <c:pt idx="39086">
                  <c:v>9.7715000000000007E-3</c:v>
                </c:pt>
                <c:pt idx="39087">
                  <c:v>9.7717499999999992E-3</c:v>
                </c:pt>
                <c:pt idx="39088">
                  <c:v>9.7719999999999994E-3</c:v>
                </c:pt>
                <c:pt idx="39089">
                  <c:v>9.7722499999999997E-3</c:v>
                </c:pt>
                <c:pt idx="39090">
                  <c:v>9.7724999999999999E-3</c:v>
                </c:pt>
                <c:pt idx="39091">
                  <c:v>9.7727500000000002E-3</c:v>
                </c:pt>
                <c:pt idx="39092">
                  <c:v>9.7730000000000004E-3</c:v>
                </c:pt>
                <c:pt idx="39093">
                  <c:v>9.7732500000000007E-3</c:v>
                </c:pt>
                <c:pt idx="39094">
                  <c:v>9.7734999999999992E-3</c:v>
                </c:pt>
                <c:pt idx="39095">
                  <c:v>9.7737499999999995E-3</c:v>
                </c:pt>
                <c:pt idx="39096">
                  <c:v>9.7739999999999997E-3</c:v>
                </c:pt>
                <c:pt idx="39097">
                  <c:v>9.77425E-3</c:v>
                </c:pt>
                <c:pt idx="39098">
                  <c:v>9.7745000000000002E-3</c:v>
                </c:pt>
                <c:pt idx="39099">
                  <c:v>9.7747500000000005E-3</c:v>
                </c:pt>
                <c:pt idx="39100">
                  <c:v>9.7750000000000007E-3</c:v>
                </c:pt>
                <c:pt idx="39101">
                  <c:v>9.7752499999999992E-3</c:v>
                </c:pt>
                <c:pt idx="39102">
                  <c:v>9.7754999999999995E-3</c:v>
                </c:pt>
                <c:pt idx="39103">
                  <c:v>9.7757499999999997E-3</c:v>
                </c:pt>
                <c:pt idx="39104">
                  <c:v>9.776E-3</c:v>
                </c:pt>
                <c:pt idx="39105">
                  <c:v>9.7762500000000002E-3</c:v>
                </c:pt>
                <c:pt idx="39106">
                  <c:v>9.7765000000000005E-3</c:v>
                </c:pt>
                <c:pt idx="39107">
                  <c:v>9.7767500000000007E-3</c:v>
                </c:pt>
                <c:pt idx="39108">
                  <c:v>9.7769999999999992E-3</c:v>
                </c:pt>
                <c:pt idx="39109">
                  <c:v>9.7772499999999995E-3</c:v>
                </c:pt>
                <c:pt idx="39110">
                  <c:v>9.7774999999999997E-3</c:v>
                </c:pt>
                <c:pt idx="39111">
                  <c:v>9.77775E-3</c:v>
                </c:pt>
                <c:pt idx="39112">
                  <c:v>9.7780000000000002E-3</c:v>
                </c:pt>
                <c:pt idx="39113">
                  <c:v>9.7782500000000005E-3</c:v>
                </c:pt>
                <c:pt idx="39114">
                  <c:v>9.7785000000000007E-3</c:v>
                </c:pt>
                <c:pt idx="39115">
                  <c:v>9.7787499999999992E-3</c:v>
                </c:pt>
                <c:pt idx="39116">
                  <c:v>9.7789999999999995E-3</c:v>
                </c:pt>
                <c:pt idx="39117">
                  <c:v>9.7792499999999997E-3</c:v>
                </c:pt>
                <c:pt idx="39118">
                  <c:v>9.7795E-3</c:v>
                </c:pt>
                <c:pt idx="39119">
                  <c:v>9.7797500000000002E-3</c:v>
                </c:pt>
                <c:pt idx="39120">
                  <c:v>9.7800000000000005E-3</c:v>
                </c:pt>
                <c:pt idx="39121">
                  <c:v>9.7802500000000007E-3</c:v>
                </c:pt>
                <c:pt idx="39122">
                  <c:v>9.7804999999999993E-3</c:v>
                </c:pt>
                <c:pt idx="39123">
                  <c:v>9.7807499999999995E-3</c:v>
                </c:pt>
                <c:pt idx="39124">
                  <c:v>9.7809999999999998E-3</c:v>
                </c:pt>
                <c:pt idx="39125">
                  <c:v>9.78125E-3</c:v>
                </c:pt>
                <c:pt idx="39126">
                  <c:v>9.7815000000000003E-3</c:v>
                </c:pt>
                <c:pt idx="39127">
                  <c:v>9.7817500000000005E-3</c:v>
                </c:pt>
                <c:pt idx="39128">
                  <c:v>9.7820000000000008E-3</c:v>
                </c:pt>
                <c:pt idx="39129">
                  <c:v>9.7822499999999993E-3</c:v>
                </c:pt>
                <c:pt idx="39130">
                  <c:v>9.7824999999999995E-3</c:v>
                </c:pt>
                <c:pt idx="39131">
                  <c:v>9.7827499999999998E-3</c:v>
                </c:pt>
                <c:pt idx="39132">
                  <c:v>9.783E-3</c:v>
                </c:pt>
                <c:pt idx="39133">
                  <c:v>9.7832500000000003E-3</c:v>
                </c:pt>
                <c:pt idx="39134">
                  <c:v>9.7835000000000005E-3</c:v>
                </c:pt>
                <c:pt idx="39135">
                  <c:v>9.7837500000000008E-3</c:v>
                </c:pt>
                <c:pt idx="39136">
                  <c:v>9.7839999999999993E-3</c:v>
                </c:pt>
                <c:pt idx="39137">
                  <c:v>9.7842499999999995E-3</c:v>
                </c:pt>
                <c:pt idx="39138">
                  <c:v>9.7844999999999998E-3</c:v>
                </c:pt>
                <c:pt idx="39139">
                  <c:v>9.78475E-3</c:v>
                </c:pt>
                <c:pt idx="39140">
                  <c:v>9.7850000000000003E-3</c:v>
                </c:pt>
                <c:pt idx="39141">
                  <c:v>9.7852500000000005E-3</c:v>
                </c:pt>
                <c:pt idx="39142">
                  <c:v>9.7855000000000008E-3</c:v>
                </c:pt>
                <c:pt idx="39143">
                  <c:v>9.7857499999999993E-3</c:v>
                </c:pt>
                <c:pt idx="39144">
                  <c:v>9.7859999999999996E-3</c:v>
                </c:pt>
                <c:pt idx="39145">
                  <c:v>9.7862499999999998E-3</c:v>
                </c:pt>
                <c:pt idx="39146">
                  <c:v>9.7865000000000001E-3</c:v>
                </c:pt>
                <c:pt idx="39147">
                  <c:v>9.7867500000000003E-3</c:v>
                </c:pt>
                <c:pt idx="39148">
                  <c:v>9.7870000000000006E-3</c:v>
                </c:pt>
                <c:pt idx="39149">
                  <c:v>9.7872500000000008E-3</c:v>
                </c:pt>
                <c:pt idx="39150">
                  <c:v>9.7874999999999993E-3</c:v>
                </c:pt>
                <c:pt idx="39151">
                  <c:v>9.7877499999999996E-3</c:v>
                </c:pt>
                <c:pt idx="39152">
                  <c:v>9.7879999999999998E-3</c:v>
                </c:pt>
                <c:pt idx="39153">
                  <c:v>9.7882500000000001E-3</c:v>
                </c:pt>
                <c:pt idx="39154">
                  <c:v>9.7885000000000003E-3</c:v>
                </c:pt>
                <c:pt idx="39155">
                  <c:v>9.7887500000000006E-3</c:v>
                </c:pt>
                <c:pt idx="39156">
                  <c:v>9.7890000000000008E-3</c:v>
                </c:pt>
                <c:pt idx="39157">
                  <c:v>9.7892499999999993E-3</c:v>
                </c:pt>
                <c:pt idx="39158">
                  <c:v>9.7894999999999996E-3</c:v>
                </c:pt>
                <c:pt idx="39159">
                  <c:v>9.7897499999999998E-3</c:v>
                </c:pt>
                <c:pt idx="39160">
                  <c:v>9.7900000000000001E-3</c:v>
                </c:pt>
                <c:pt idx="39161">
                  <c:v>9.7902500000000003E-3</c:v>
                </c:pt>
                <c:pt idx="39162">
                  <c:v>9.7905000000000006E-3</c:v>
                </c:pt>
                <c:pt idx="39163">
                  <c:v>9.7907500000000008E-3</c:v>
                </c:pt>
                <c:pt idx="39164">
                  <c:v>9.7909999999999994E-3</c:v>
                </c:pt>
                <c:pt idx="39165">
                  <c:v>9.7912499999999996E-3</c:v>
                </c:pt>
                <c:pt idx="39166">
                  <c:v>9.7914999999999999E-3</c:v>
                </c:pt>
                <c:pt idx="39167">
                  <c:v>9.7917500000000001E-3</c:v>
                </c:pt>
                <c:pt idx="39168">
                  <c:v>9.7920000000000004E-3</c:v>
                </c:pt>
                <c:pt idx="39169">
                  <c:v>9.7922500000000006E-3</c:v>
                </c:pt>
                <c:pt idx="39170">
                  <c:v>9.7925000000000009E-3</c:v>
                </c:pt>
                <c:pt idx="39171">
                  <c:v>9.7927499999999994E-3</c:v>
                </c:pt>
                <c:pt idx="39172">
                  <c:v>9.7929999999999996E-3</c:v>
                </c:pt>
                <c:pt idx="39173">
                  <c:v>9.7932499999999999E-3</c:v>
                </c:pt>
                <c:pt idx="39174">
                  <c:v>9.7935000000000001E-3</c:v>
                </c:pt>
                <c:pt idx="39175">
                  <c:v>9.7937500000000004E-3</c:v>
                </c:pt>
                <c:pt idx="39176">
                  <c:v>9.7940000000000006E-3</c:v>
                </c:pt>
                <c:pt idx="39177">
                  <c:v>9.7942499999999991E-3</c:v>
                </c:pt>
                <c:pt idx="39178">
                  <c:v>9.7944999999999994E-3</c:v>
                </c:pt>
                <c:pt idx="39179">
                  <c:v>9.7947499999999996E-3</c:v>
                </c:pt>
                <c:pt idx="39180">
                  <c:v>9.7949999999999999E-3</c:v>
                </c:pt>
                <c:pt idx="39181">
                  <c:v>9.7952500000000001E-3</c:v>
                </c:pt>
                <c:pt idx="39182">
                  <c:v>9.7955000000000004E-3</c:v>
                </c:pt>
                <c:pt idx="39183">
                  <c:v>9.7957500000000006E-3</c:v>
                </c:pt>
                <c:pt idx="39184">
                  <c:v>9.7959999999999992E-3</c:v>
                </c:pt>
                <c:pt idx="39185">
                  <c:v>9.7962499999999994E-3</c:v>
                </c:pt>
                <c:pt idx="39186">
                  <c:v>9.7964999999999997E-3</c:v>
                </c:pt>
                <c:pt idx="39187">
                  <c:v>9.7967499999999999E-3</c:v>
                </c:pt>
                <c:pt idx="39188">
                  <c:v>9.7970000000000002E-3</c:v>
                </c:pt>
                <c:pt idx="39189">
                  <c:v>9.7972500000000004E-3</c:v>
                </c:pt>
                <c:pt idx="39190">
                  <c:v>9.7975000000000007E-3</c:v>
                </c:pt>
                <c:pt idx="39191">
                  <c:v>9.7977499999999992E-3</c:v>
                </c:pt>
                <c:pt idx="39192">
                  <c:v>9.7979999999999994E-3</c:v>
                </c:pt>
                <c:pt idx="39193">
                  <c:v>9.7982499999999997E-3</c:v>
                </c:pt>
                <c:pt idx="39194">
                  <c:v>9.7984999999999999E-3</c:v>
                </c:pt>
                <c:pt idx="39195">
                  <c:v>9.7987500000000002E-3</c:v>
                </c:pt>
                <c:pt idx="39196">
                  <c:v>9.7990000000000004E-3</c:v>
                </c:pt>
                <c:pt idx="39197">
                  <c:v>9.7992500000000007E-3</c:v>
                </c:pt>
                <c:pt idx="39198">
                  <c:v>9.7994999999999992E-3</c:v>
                </c:pt>
                <c:pt idx="39199">
                  <c:v>9.7997499999999994E-3</c:v>
                </c:pt>
                <c:pt idx="39200">
                  <c:v>9.7999999999999997E-3</c:v>
                </c:pt>
                <c:pt idx="39201">
                  <c:v>9.8002499999999999E-3</c:v>
                </c:pt>
                <c:pt idx="39202">
                  <c:v>9.8005000000000002E-3</c:v>
                </c:pt>
                <c:pt idx="39203">
                  <c:v>9.8007500000000004E-3</c:v>
                </c:pt>
                <c:pt idx="39204">
                  <c:v>9.8010000000000007E-3</c:v>
                </c:pt>
                <c:pt idx="39205">
                  <c:v>9.8012499999999992E-3</c:v>
                </c:pt>
                <c:pt idx="39206">
                  <c:v>9.8014999999999994E-3</c:v>
                </c:pt>
                <c:pt idx="39207">
                  <c:v>9.8017499999999997E-3</c:v>
                </c:pt>
                <c:pt idx="39208">
                  <c:v>9.8019999999999999E-3</c:v>
                </c:pt>
                <c:pt idx="39209">
                  <c:v>9.8022500000000002E-3</c:v>
                </c:pt>
                <c:pt idx="39210">
                  <c:v>9.8025000000000004E-3</c:v>
                </c:pt>
                <c:pt idx="39211">
                  <c:v>9.8027500000000007E-3</c:v>
                </c:pt>
                <c:pt idx="39212">
                  <c:v>9.8029999999999992E-3</c:v>
                </c:pt>
                <c:pt idx="39213">
                  <c:v>9.8032499999999995E-3</c:v>
                </c:pt>
                <c:pt idx="39214">
                  <c:v>9.8034999999999997E-3</c:v>
                </c:pt>
                <c:pt idx="39215">
                  <c:v>9.80375E-3</c:v>
                </c:pt>
                <c:pt idx="39216">
                  <c:v>9.8040000000000002E-3</c:v>
                </c:pt>
                <c:pt idx="39217">
                  <c:v>9.8042500000000005E-3</c:v>
                </c:pt>
                <c:pt idx="39218">
                  <c:v>9.8045000000000007E-3</c:v>
                </c:pt>
                <c:pt idx="39219">
                  <c:v>9.8047499999999992E-3</c:v>
                </c:pt>
                <c:pt idx="39220">
                  <c:v>9.8049999999999995E-3</c:v>
                </c:pt>
                <c:pt idx="39221">
                  <c:v>9.8052499999999997E-3</c:v>
                </c:pt>
                <c:pt idx="39222">
                  <c:v>9.8055E-3</c:v>
                </c:pt>
                <c:pt idx="39223">
                  <c:v>9.8057500000000002E-3</c:v>
                </c:pt>
                <c:pt idx="39224">
                  <c:v>9.8060000000000005E-3</c:v>
                </c:pt>
                <c:pt idx="39225">
                  <c:v>9.8062500000000007E-3</c:v>
                </c:pt>
                <c:pt idx="39226">
                  <c:v>9.8064999999999992E-3</c:v>
                </c:pt>
                <c:pt idx="39227">
                  <c:v>9.8067499999999995E-3</c:v>
                </c:pt>
                <c:pt idx="39228">
                  <c:v>9.8069999999999997E-3</c:v>
                </c:pt>
                <c:pt idx="39229">
                  <c:v>9.80725E-3</c:v>
                </c:pt>
                <c:pt idx="39230">
                  <c:v>9.8075000000000002E-3</c:v>
                </c:pt>
                <c:pt idx="39231">
                  <c:v>9.8077500000000005E-3</c:v>
                </c:pt>
                <c:pt idx="39232">
                  <c:v>9.8080000000000007E-3</c:v>
                </c:pt>
                <c:pt idx="39233">
                  <c:v>9.8082499999999993E-3</c:v>
                </c:pt>
                <c:pt idx="39234">
                  <c:v>9.8084999999999995E-3</c:v>
                </c:pt>
                <c:pt idx="39235">
                  <c:v>9.8087499999999998E-3</c:v>
                </c:pt>
                <c:pt idx="39236">
                  <c:v>9.809E-3</c:v>
                </c:pt>
                <c:pt idx="39237">
                  <c:v>9.8092500000000003E-3</c:v>
                </c:pt>
                <c:pt idx="39238">
                  <c:v>9.8095000000000005E-3</c:v>
                </c:pt>
                <c:pt idx="39239">
                  <c:v>9.8097500000000008E-3</c:v>
                </c:pt>
                <c:pt idx="39240">
                  <c:v>9.8099999999999993E-3</c:v>
                </c:pt>
                <c:pt idx="39241">
                  <c:v>9.8102499999999995E-3</c:v>
                </c:pt>
                <c:pt idx="39242">
                  <c:v>9.8104999999999998E-3</c:v>
                </c:pt>
                <c:pt idx="39243">
                  <c:v>9.81075E-3</c:v>
                </c:pt>
                <c:pt idx="39244">
                  <c:v>9.8110000000000003E-3</c:v>
                </c:pt>
                <c:pt idx="39245">
                  <c:v>9.8112500000000005E-3</c:v>
                </c:pt>
                <c:pt idx="39246">
                  <c:v>9.8115000000000008E-3</c:v>
                </c:pt>
                <c:pt idx="39247">
                  <c:v>9.8117499999999993E-3</c:v>
                </c:pt>
                <c:pt idx="39248">
                  <c:v>9.8119999999999995E-3</c:v>
                </c:pt>
                <c:pt idx="39249">
                  <c:v>9.8122499999999998E-3</c:v>
                </c:pt>
                <c:pt idx="39250">
                  <c:v>9.8125E-3</c:v>
                </c:pt>
                <c:pt idx="39251">
                  <c:v>9.8127500000000003E-3</c:v>
                </c:pt>
                <c:pt idx="39252">
                  <c:v>9.8130000000000005E-3</c:v>
                </c:pt>
                <c:pt idx="39253">
                  <c:v>9.8132500000000008E-3</c:v>
                </c:pt>
                <c:pt idx="39254">
                  <c:v>9.8134999999999993E-3</c:v>
                </c:pt>
                <c:pt idx="39255">
                  <c:v>9.8137499999999996E-3</c:v>
                </c:pt>
                <c:pt idx="39256">
                  <c:v>9.8139999999999998E-3</c:v>
                </c:pt>
                <c:pt idx="39257">
                  <c:v>9.8142500000000001E-3</c:v>
                </c:pt>
                <c:pt idx="39258">
                  <c:v>9.8145000000000003E-3</c:v>
                </c:pt>
                <c:pt idx="39259">
                  <c:v>9.8147500000000006E-3</c:v>
                </c:pt>
                <c:pt idx="39260">
                  <c:v>9.8150000000000008E-3</c:v>
                </c:pt>
                <c:pt idx="39261">
                  <c:v>9.8152499999999993E-3</c:v>
                </c:pt>
                <c:pt idx="39262">
                  <c:v>9.8154999999999996E-3</c:v>
                </c:pt>
                <c:pt idx="39263">
                  <c:v>9.8157499999999998E-3</c:v>
                </c:pt>
                <c:pt idx="39264">
                  <c:v>9.8160000000000001E-3</c:v>
                </c:pt>
                <c:pt idx="39265">
                  <c:v>9.8162500000000003E-3</c:v>
                </c:pt>
                <c:pt idx="39266">
                  <c:v>9.8165000000000006E-3</c:v>
                </c:pt>
                <c:pt idx="39267">
                  <c:v>9.8167500000000008E-3</c:v>
                </c:pt>
                <c:pt idx="39268">
                  <c:v>9.8169999999999993E-3</c:v>
                </c:pt>
                <c:pt idx="39269">
                  <c:v>9.8172499999999996E-3</c:v>
                </c:pt>
                <c:pt idx="39270">
                  <c:v>9.8174999999999998E-3</c:v>
                </c:pt>
                <c:pt idx="39271">
                  <c:v>9.8177500000000001E-3</c:v>
                </c:pt>
                <c:pt idx="39272">
                  <c:v>9.8180000000000003E-3</c:v>
                </c:pt>
                <c:pt idx="39273">
                  <c:v>9.8182500000000006E-3</c:v>
                </c:pt>
                <c:pt idx="39274">
                  <c:v>9.8185000000000008E-3</c:v>
                </c:pt>
                <c:pt idx="39275">
                  <c:v>9.8187499999999994E-3</c:v>
                </c:pt>
                <c:pt idx="39276">
                  <c:v>9.8189999999999996E-3</c:v>
                </c:pt>
                <c:pt idx="39277">
                  <c:v>9.8192499999999999E-3</c:v>
                </c:pt>
                <c:pt idx="39278">
                  <c:v>9.8195000000000001E-3</c:v>
                </c:pt>
                <c:pt idx="39279">
                  <c:v>9.8197500000000004E-3</c:v>
                </c:pt>
                <c:pt idx="39280">
                  <c:v>9.8200000000000006E-3</c:v>
                </c:pt>
                <c:pt idx="39281">
                  <c:v>9.8202500000000009E-3</c:v>
                </c:pt>
                <c:pt idx="39282">
                  <c:v>9.8204999999999994E-3</c:v>
                </c:pt>
                <c:pt idx="39283">
                  <c:v>9.8207499999999996E-3</c:v>
                </c:pt>
                <c:pt idx="39284">
                  <c:v>9.8209999999999999E-3</c:v>
                </c:pt>
                <c:pt idx="39285">
                  <c:v>9.8212500000000001E-3</c:v>
                </c:pt>
                <c:pt idx="39286">
                  <c:v>9.8215000000000004E-3</c:v>
                </c:pt>
                <c:pt idx="39287">
                  <c:v>9.8217500000000006E-3</c:v>
                </c:pt>
                <c:pt idx="39288">
                  <c:v>9.8219999999999991E-3</c:v>
                </c:pt>
                <c:pt idx="39289">
                  <c:v>9.8222499999999994E-3</c:v>
                </c:pt>
                <c:pt idx="39290">
                  <c:v>9.8224999999999996E-3</c:v>
                </c:pt>
                <c:pt idx="39291">
                  <c:v>9.8227499999999999E-3</c:v>
                </c:pt>
                <c:pt idx="39292">
                  <c:v>9.8230000000000001E-3</c:v>
                </c:pt>
                <c:pt idx="39293">
                  <c:v>9.8232500000000004E-3</c:v>
                </c:pt>
                <c:pt idx="39294">
                  <c:v>9.8235000000000006E-3</c:v>
                </c:pt>
                <c:pt idx="39295">
                  <c:v>9.8237499999999991E-3</c:v>
                </c:pt>
                <c:pt idx="39296">
                  <c:v>9.8239999999999994E-3</c:v>
                </c:pt>
                <c:pt idx="39297">
                  <c:v>9.8242499999999996E-3</c:v>
                </c:pt>
                <c:pt idx="39298">
                  <c:v>9.8244999999999999E-3</c:v>
                </c:pt>
                <c:pt idx="39299">
                  <c:v>9.8247500000000001E-3</c:v>
                </c:pt>
                <c:pt idx="39300">
                  <c:v>9.8250000000000004E-3</c:v>
                </c:pt>
                <c:pt idx="39301">
                  <c:v>9.8252500000000006E-3</c:v>
                </c:pt>
                <c:pt idx="39302">
                  <c:v>9.8254999999999992E-3</c:v>
                </c:pt>
                <c:pt idx="39303">
                  <c:v>9.8257499999999994E-3</c:v>
                </c:pt>
                <c:pt idx="39304">
                  <c:v>9.8259999999999997E-3</c:v>
                </c:pt>
                <c:pt idx="39305">
                  <c:v>9.8262499999999999E-3</c:v>
                </c:pt>
                <c:pt idx="39306">
                  <c:v>9.8265000000000002E-3</c:v>
                </c:pt>
                <c:pt idx="39307">
                  <c:v>9.8267500000000004E-3</c:v>
                </c:pt>
                <c:pt idx="39308">
                  <c:v>9.8270000000000007E-3</c:v>
                </c:pt>
                <c:pt idx="39309">
                  <c:v>9.8272499999999992E-3</c:v>
                </c:pt>
                <c:pt idx="39310">
                  <c:v>9.8274999999999994E-3</c:v>
                </c:pt>
                <c:pt idx="39311">
                  <c:v>9.8277499999999997E-3</c:v>
                </c:pt>
                <c:pt idx="39312">
                  <c:v>9.8279999999999999E-3</c:v>
                </c:pt>
                <c:pt idx="39313">
                  <c:v>9.8282500000000002E-3</c:v>
                </c:pt>
                <c:pt idx="39314">
                  <c:v>9.8285000000000004E-3</c:v>
                </c:pt>
                <c:pt idx="39315">
                  <c:v>9.8287500000000007E-3</c:v>
                </c:pt>
                <c:pt idx="39316">
                  <c:v>9.8289999999999992E-3</c:v>
                </c:pt>
                <c:pt idx="39317">
                  <c:v>9.8292499999999994E-3</c:v>
                </c:pt>
                <c:pt idx="39318">
                  <c:v>9.8294999999999997E-3</c:v>
                </c:pt>
                <c:pt idx="39319">
                  <c:v>9.8297499999999999E-3</c:v>
                </c:pt>
                <c:pt idx="39320">
                  <c:v>9.8300000000000002E-3</c:v>
                </c:pt>
                <c:pt idx="39321">
                  <c:v>9.8302500000000004E-3</c:v>
                </c:pt>
                <c:pt idx="39322">
                  <c:v>9.8305000000000007E-3</c:v>
                </c:pt>
                <c:pt idx="39323">
                  <c:v>9.8307499999999992E-3</c:v>
                </c:pt>
                <c:pt idx="39324">
                  <c:v>9.8309999999999995E-3</c:v>
                </c:pt>
                <c:pt idx="39325">
                  <c:v>9.8312499999999997E-3</c:v>
                </c:pt>
                <c:pt idx="39326">
                  <c:v>9.8315E-3</c:v>
                </c:pt>
                <c:pt idx="39327">
                  <c:v>9.8317500000000002E-3</c:v>
                </c:pt>
                <c:pt idx="39328">
                  <c:v>9.8320000000000005E-3</c:v>
                </c:pt>
                <c:pt idx="39329">
                  <c:v>9.8322500000000007E-3</c:v>
                </c:pt>
                <c:pt idx="39330">
                  <c:v>9.8324999999999992E-3</c:v>
                </c:pt>
                <c:pt idx="39331">
                  <c:v>9.8327499999999995E-3</c:v>
                </c:pt>
                <c:pt idx="39332">
                  <c:v>9.8329999999999997E-3</c:v>
                </c:pt>
                <c:pt idx="39333">
                  <c:v>9.83325E-3</c:v>
                </c:pt>
                <c:pt idx="39334">
                  <c:v>9.8335000000000002E-3</c:v>
                </c:pt>
                <c:pt idx="39335">
                  <c:v>9.8337500000000005E-3</c:v>
                </c:pt>
                <c:pt idx="39336">
                  <c:v>9.8340000000000007E-3</c:v>
                </c:pt>
                <c:pt idx="39337">
                  <c:v>9.8342499999999992E-3</c:v>
                </c:pt>
                <c:pt idx="39338">
                  <c:v>9.8344999999999995E-3</c:v>
                </c:pt>
                <c:pt idx="39339">
                  <c:v>9.8347499999999997E-3</c:v>
                </c:pt>
                <c:pt idx="39340">
                  <c:v>9.835E-3</c:v>
                </c:pt>
                <c:pt idx="39341">
                  <c:v>9.8352500000000002E-3</c:v>
                </c:pt>
                <c:pt idx="39342">
                  <c:v>9.8355000000000005E-3</c:v>
                </c:pt>
                <c:pt idx="39343">
                  <c:v>9.8357500000000007E-3</c:v>
                </c:pt>
                <c:pt idx="39344">
                  <c:v>9.8359999999999993E-3</c:v>
                </c:pt>
                <c:pt idx="39345">
                  <c:v>9.8362499999999995E-3</c:v>
                </c:pt>
                <c:pt idx="39346">
                  <c:v>9.8364999999999998E-3</c:v>
                </c:pt>
                <c:pt idx="39347">
                  <c:v>9.83675E-3</c:v>
                </c:pt>
                <c:pt idx="39348">
                  <c:v>9.8370000000000003E-3</c:v>
                </c:pt>
                <c:pt idx="39349">
                  <c:v>9.8372500000000005E-3</c:v>
                </c:pt>
                <c:pt idx="39350">
                  <c:v>9.8375000000000008E-3</c:v>
                </c:pt>
                <c:pt idx="39351">
                  <c:v>9.8377499999999993E-3</c:v>
                </c:pt>
                <c:pt idx="39352">
                  <c:v>9.8379999999999995E-3</c:v>
                </c:pt>
                <c:pt idx="39353">
                  <c:v>9.8382499999999998E-3</c:v>
                </c:pt>
                <c:pt idx="39354">
                  <c:v>9.8385E-3</c:v>
                </c:pt>
                <c:pt idx="39355">
                  <c:v>9.8387500000000003E-3</c:v>
                </c:pt>
                <c:pt idx="39356">
                  <c:v>9.8390000000000005E-3</c:v>
                </c:pt>
                <c:pt idx="39357">
                  <c:v>9.8392500000000008E-3</c:v>
                </c:pt>
                <c:pt idx="39358">
                  <c:v>9.8394999999999993E-3</c:v>
                </c:pt>
                <c:pt idx="39359">
                  <c:v>9.8397499999999995E-3</c:v>
                </c:pt>
                <c:pt idx="39360">
                  <c:v>9.8399999999999998E-3</c:v>
                </c:pt>
                <c:pt idx="39361">
                  <c:v>9.84025E-3</c:v>
                </c:pt>
                <c:pt idx="39362">
                  <c:v>9.8405000000000003E-3</c:v>
                </c:pt>
                <c:pt idx="39363">
                  <c:v>9.8407500000000005E-3</c:v>
                </c:pt>
                <c:pt idx="39364">
                  <c:v>9.8410000000000008E-3</c:v>
                </c:pt>
                <c:pt idx="39365">
                  <c:v>9.8412499999999993E-3</c:v>
                </c:pt>
                <c:pt idx="39366">
                  <c:v>9.8414999999999996E-3</c:v>
                </c:pt>
                <c:pt idx="39367">
                  <c:v>9.8417499999999998E-3</c:v>
                </c:pt>
                <c:pt idx="39368">
                  <c:v>9.8420000000000001E-3</c:v>
                </c:pt>
                <c:pt idx="39369">
                  <c:v>9.8422500000000003E-3</c:v>
                </c:pt>
                <c:pt idx="39370">
                  <c:v>9.8425000000000006E-3</c:v>
                </c:pt>
                <c:pt idx="39371">
                  <c:v>9.8427500000000008E-3</c:v>
                </c:pt>
                <c:pt idx="39372">
                  <c:v>9.8429999999999993E-3</c:v>
                </c:pt>
                <c:pt idx="39373">
                  <c:v>9.8432499999999996E-3</c:v>
                </c:pt>
                <c:pt idx="39374">
                  <c:v>9.8434999999999998E-3</c:v>
                </c:pt>
                <c:pt idx="39375">
                  <c:v>9.8437500000000001E-3</c:v>
                </c:pt>
                <c:pt idx="39376">
                  <c:v>9.8440000000000003E-3</c:v>
                </c:pt>
                <c:pt idx="39377">
                  <c:v>9.8442500000000006E-3</c:v>
                </c:pt>
                <c:pt idx="39378">
                  <c:v>9.8445000000000008E-3</c:v>
                </c:pt>
                <c:pt idx="39379">
                  <c:v>9.8447499999999993E-3</c:v>
                </c:pt>
                <c:pt idx="39380">
                  <c:v>9.8449999999999996E-3</c:v>
                </c:pt>
                <c:pt idx="39381">
                  <c:v>9.8452499999999998E-3</c:v>
                </c:pt>
                <c:pt idx="39382">
                  <c:v>9.8455000000000001E-3</c:v>
                </c:pt>
                <c:pt idx="39383">
                  <c:v>9.8457500000000003E-3</c:v>
                </c:pt>
                <c:pt idx="39384">
                  <c:v>9.8460000000000006E-3</c:v>
                </c:pt>
                <c:pt idx="39385">
                  <c:v>9.8462500000000008E-3</c:v>
                </c:pt>
                <c:pt idx="39386">
                  <c:v>9.8464999999999994E-3</c:v>
                </c:pt>
                <c:pt idx="39387">
                  <c:v>9.8467499999999996E-3</c:v>
                </c:pt>
                <c:pt idx="39388">
                  <c:v>9.8469999999999999E-3</c:v>
                </c:pt>
                <c:pt idx="39389">
                  <c:v>9.8472500000000001E-3</c:v>
                </c:pt>
                <c:pt idx="39390">
                  <c:v>9.8475000000000004E-3</c:v>
                </c:pt>
                <c:pt idx="39391">
                  <c:v>9.8477500000000006E-3</c:v>
                </c:pt>
                <c:pt idx="39392">
                  <c:v>9.8480000000000009E-3</c:v>
                </c:pt>
                <c:pt idx="39393">
                  <c:v>9.8482499999999994E-3</c:v>
                </c:pt>
                <c:pt idx="39394">
                  <c:v>9.8484999999999996E-3</c:v>
                </c:pt>
                <c:pt idx="39395">
                  <c:v>9.8487499999999999E-3</c:v>
                </c:pt>
                <c:pt idx="39396">
                  <c:v>9.8490000000000001E-3</c:v>
                </c:pt>
                <c:pt idx="39397">
                  <c:v>9.8492500000000004E-3</c:v>
                </c:pt>
                <c:pt idx="39398">
                  <c:v>9.8495000000000006E-3</c:v>
                </c:pt>
                <c:pt idx="39399">
                  <c:v>9.8497500000000009E-3</c:v>
                </c:pt>
                <c:pt idx="39400">
                  <c:v>9.8499999999999994E-3</c:v>
                </c:pt>
                <c:pt idx="39401">
                  <c:v>9.8502499999999996E-3</c:v>
                </c:pt>
                <c:pt idx="39402">
                  <c:v>9.8504999999999999E-3</c:v>
                </c:pt>
                <c:pt idx="39403">
                  <c:v>9.8507500000000001E-3</c:v>
                </c:pt>
                <c:pt idx="39404">
                  <c:v>9.8510000000000004E-3</c:v>
                </c:pt>
                <c:pt idx="39405">
                  <c:v>9.8512500000000006E-3</c:v>
                </c:pt>
                <c:pt idx="39406">
                  <c:v>9.8514999999999991E-3</c:v>
                </c:pt>
                <c:pt idx="39407">
                  <c:v>9.8517499999999994E-3</c:v>
                </c:pt>
                <c:pt idx="39408">
                  <c:v>9.8519999999999996E-3</c:v>
                </c:pt>
                <c:pt idx="39409">
                  <c:v>9.8522499999999999E-3</c:v>
                </c:pt>
                <c:pt idx="39410">
                  <c:v>9.8525000000000001E-3</c:v>
                </c:pt>
                <c:pt idx="39411">
                  <c:v>9.8527500000000004E-3</c:v>
                </c:pt>
                <c:pt idx="39412">
                  <c:v>9.8530000000000006E-3</c:v>
                </c:pt>
                <c:pt idx="39413">
                  <c:v>9.8532499999999992E-3</c:v>
                </c:pt>
                <c:pt idx="39414">
                  <c:v>9.8534999999999994E-3</c:v>
                </c:pt>
                <c:pt idx="39415">
                  <c:v>9.8537499999999997E-3</c:v>
                </c:pt>
                <c:pt idx="39416">
                  <c:v>9.8539999999999999E-3</c:v>
                </c:pt>
                <c:pt idx="39417">
                  <c:v>9.8542500000000002E-3</c:v>
                </c:pt>
                <c:pt idx="39418">
                  <c:v>9.8545000000000004E-3</c:v>
                </c:pt>
                <c:pt idx="39419">
                  <c:v>9.8547500000000007E-3</c:v>
                </c:pt>
                <c:pt idx="39420">
                  <c:v>9.8549999999999992E-3</c:v>
                </c:pt>
                <c:pt idx="39421">
                  <c:v>9.8552499999999994E-3</c:v>
                </c:pt>
                <c:pt idx="39422">
                  <c:v>9.8554999999999997E-3</c:v>
                </c:pt>
                <c:pt idx="39423">
                  <c:v>9.8557499999999999E-3</c:v>
                </c:pt>
                <c:pt idx="39424">
                  <c:v>9.8560000000000002E-3</c:v>
                </c:pt>
                <c:pt idx="39425">
                  <c:v>9.8562500000000004E-3</c:v>
                </c:pt>
                <c:pt idx="39426">
                  <c:v>9.8565000000000007E-3</c:v>
                </c:pt>
                <c:pt idx="39427">
                  <c:v>9.8567499999999992E-3</c:v>
                </c:pt>
                <c:pt idx="39428">
                  <c:v>9.8569999999999994E-3</c:v>
                </c:pt>
                <c:pt idx="39429">
                  <c:v>9.8572499999999997E-3</c:v>
                </c:pt>
                <c:pt idx="39430">
                  <c:v>9.8574999999999999E-3</c:v>
                </c:pt>
                <c:pt idx="39431">
                  <c:v>9.8577500000000002E-3</c:v>
                </c:pt>
                <c:pt idx="39432">
                  <c:v>9.8580000000000004E-3</c:v>
                </c:pt>
                <c:pt idx="39433">
                  <c:v>9.8582500000000007E-3</c:v>
                </c:pt>
                <c:pt idx="39434">
                  <c:v>9.8584999999999992E-3</c:v>
                </c:pt>
                <c:pt idx="39435">
                  <c:v>9.8587499999999995E-3</c:v>
                </c:pt>
                <c:pt idx="39436">
                  <c:v>9.8589999999999997E-3</c:v>
                </c:pt>
                <c:pt idx="39437">
                  <c:v>9.85925E-3</c:v>
                </c:pt>
                <c:pt idx="39438">
                  <c:v>9.8595000000000002E-3</c:v>
                </c:pt>
                <c:pt idx="39439">
                  <c:v>9.8597500000000005E-3</c:v>
                </c:pt>
                <c:pt idx="39440">
                  <c:v>9.8600000000000007E-3</c:v>
                </c:pt>
                <c:pt idx="39441">
                  <c:v>9.8602499999999992E-3</c:v>
                </c:pt>
                <c:pt idx="39442">
                  <c:v>9.8604999999999995E-3</c:v>
                </c:pt>
                <c:pt idx="39443">
                  <c:v>9.8607499999999997E-3</c:v>
                </c:pt>
                <c:pt idx="39444">
                  <c:v>9.861E-3</c:v>
                </c:pt>
                <c:pt idx="39445">
                  <c:v>9.8612500000000002E-3</c:v>
                </c:pt>
                <c:pt idx="39446">
                  <c:v>9.8615000000000005E-3</c:v>
                </c:pt>
                <c:pt idx="39447">
                  <c:v>9.8617500000000007E-3</c:v>
                </c:pt>
                <c:pt idx="39448">
                  <c:v>9.8619999999999992E-3</c:v>
                </c:pt>
                <c:pt idx="39449">
                  <c:v>9.8622499999999995E-3</c:v>
                </c:pt>
                <c:pt idx="39450">
                  <c:v>9.8624999999999997E-3</c:v>
                </c:pt>
                <c:pt idx="39451">
                  <c:v>9.86275E-3</c:v>
                </c:pt>
                <c:pt idx="39452">
                  <c:v>9.8630000000000002E-3</c:v>
                </c:pt>
                <c:pt idx="39453">
                  <c:v>9.8632500000000005E-3</c:v>
                </c:pt>
                <c:pt idx="39454">
                  <c:v>9.8635000000000007E-3</c:v>
                </c:pt>
                <c:pt idx="39455">
                  <c:v>9.8637499999999993E-3</c:v>
                </c:pt>
                <c:pt idx="39456">
                  <c:v>9.8639999999999995E-3</c:v>
                </c:pt>
                <c:pt idx="39457">
                  <c:v>9.8642499999999998E-3</c:v>
                </c:pt>
                <c:pt idx="39458">
                  <c:v>9.8645E-3</c:v>
                </c:pt>
                <c:pt idx="39459">
                  <c:v>9.8647500000000003E-3</c:v>
                </c:pt>
                <c:pt idx="39460">
                  <c:v>9.8650000000000005E-3</c:v>
                </c:pt>
                <c:pt idx="39461">
                  <c:v>9.8652500000000008E-3</c:v>
                </c:pt>
                <c:pt idx="39462">
                  <c:v>9.8654999999999993E-3</c:v>
                </c:pt>
                <c:pt idx="39463">
                  <c:v>9.8657499999999995E-3</c:v>
                </c:pt>
                <c:pt idx="39464">
                  <c:v>9.8659999999999998E-3</c:v>
                </c:pt>
                <c:pt idx="39465">
                  <c:v>9.86625E-3</c:v>
                </c:pt>
                <c:pt idx="39466">
                  <c:v>9.8665000000000003E-3</c:v>
                </c:pt>
                <c:pt idx="39467">
                  <c:v>9.8667500000000005E-3</c:v>
                </c:pt>
                <c:pt idx="39468">
                  <c:v>9.8670000000000008E-3</c:v>
                </c:pt>
                <c:pt idx="39469">
                  <c:v>9.8672499999999993E-3</c:v>
                </c:pt>
                <c:pt idx="39470">
                  <c:v>9.8674999999999995E-3</c:v>
                </c:pt>
                <c:pt idx="39471">
                  <c:v>9.8677499999999998E-3</c:v>
                </c:pt>
                <c:pt idx="39472">
                  <c:v>9.868E-3</c:v>
                </c:pt>
                <c:pt idx="39473">
                  <c:v>9.8682500000000003E-3</c:v>
                </c:pt>
                <c:pt idx="39474">
                  <c:v>9.8685000000000005E-3</c:v>
                </c:pt>
                <c:pt idx="39475">
                  <c:v>9.8687500000000008E-3</c:v>
                </c:pt>
                <c:pt idx="39476">
                  <c:v>9.8689999999999993E-3</c:v>
                </c:pt>
                <c:pt idx="39477">
                  <c:v>9.8692499999999996E-3</c:v>
                </c:pt>
                <c:pt idx="39478">
                  <c:v>9.8694999999999998E-3</c:v>
                </c:pt>
                <c:pt idx="39479">
                  <c:v>9.8697500000000001E-3</c:v>
                </c:pt>
                <c:pt idx="39480">
                  <c:v>9.8700000000000003E-3</c:v>
                </c:pt>
                <c:pt idx="39481">
                  <c:v>9.8702500000000006E-3</c:v>
                </c:pt>
                <c:pt idx="39482">
                  <c:v>9.8705000000000008E-3</c:v>
                </c:pt>
                <c:pt idx="39483">
                  <c:v>9.8707499999999993E-3</c:v>
                </c:pt>
                <c:pt idx="39484">
                  <c:v>9.8709999999999996E-3</c:v>
                </c:pt>
                <c:pt idx="39485">
                  <c:v>9.8712499999999998E-3</c:v>
                </c:pt>
                <c:pt idx="39486">
                  <c:v>9.8715000000000001E-3</c:v>
                </c:pt>
                <c:pt idx="39487">
                  <c:v>9.8717500000000003E-3</c:v>
                </c:pt>
                <c:pt idx="39488">
                  <c:v>9.8720000000000006E-3</c:v>
                </c:pt>
                <c:pt idx="39489">
                  <c:v>9.8722500000000008E-3</c:v>
                </c:pt>
                <c:pt idx="39490">
                  <c:v>9.8724999999999993E-3</c:v>
                </c:pt>
                <c:pt idx="39491">
                  <c:v>9.8727499999999996E-3</c:v>
                </c:pt>
                <c:pt idx="39492">
                  <c:v>9.8729999999999998E-3</c:v>
                </c:pt>
                <c:pt idx="39493">
                  <c:v>9.8732500000000001E-3</c:v>
                </c:pt>
                <c:pt idx="39494">
                  <c:v>9.8735000000000003E-3</c:v>
                </c:pt>
                <c:pt idx="39495">
                  <c:v>9.8737500000000006E-3</c:v>
                </c:pt>
                <c:pt idx="39496">
                  <c:v>9.8740000000000008E-3</c:v>
                </c:pt>
                <c:pt idx="39497">
                  <c:v>9.8742499999999993E-3</c:v>
                </c:pt>
                <c:pt idx="39498">
                  <c:v>9.8744999999999996E-3</c:v>
                </c:pt>
                <c:pt idx="39499">
                  <c:v>9.8747499999999998E-3</c:v>
                </c:pt>
                <c:pt idx="39500">
                  <c:v>9.8750000000000001E-3</c:v>
                </c:pt>
                <c:pt idx="39501">
                  <c:v>9.8752500000000003E-3</c:v>
                </c:pt>
                <c:pt idx="39502">
                  <c:v>9.8755000000000006E-3</c:v>
                </c:pt>
                <c:pt idx="39503">
                  <c:v>9.8757500000000008E-3</c:v>
                </c:pt>
                <c:pt idx="39504">
                  <c:v>9.8759999999999994E-3</c:v>
                </c:pt>
                <c:pt idx="39505">
                  <c:v>9.8762499999999996E-3</c:v>
                </c:pt>
                <c:pt idx="39506">
                  <c:v>9.8764999999999999E-3</c:v>
                </c:pt>
                <c:pt idx="39507">
                  <c:v>9.8767500000000001E-3</c:v>
                </c:pt>
                <c:pt idx="39508">
                  <c:v>9.8770000000000004E-3</c:v>
                </c:pt>
                <c:pt idx="39509">
                  <c:v>9.8772500000000006E-3</c:v>
                </c:pt>
                <c:pt idx="39510">
                  <c:v>9.8775000000000009E-3</c:v>
                </c:pt>
                <c:pt idx="39511">
                  <c:v>9.8777499999999994E-3</c:v>
                </c:pt>
                <c:pt idx="39512">
                  <c:v>9.8779999999999996E-3</c:v>
                </c:pt>
                <c:pt idx="39513">
                  <c:v>9.8782499999999999E-3</c:v>
                </c:pt>
                <c:pt idx="39514">
                  <c:v>9.8785000000000001E-3</c:v>
                </c:pt>
                <c:pt idx="39515">
                  <c:v>9.8787500000000004E-3</c:v>
                </c:pt>
                <c:pt idx="39516">
                  <c:v>9.8790000000000006E-3</c:v>
                </c:pt>
                <c:pt idx="39517">
                  <c:v>9.8792499999999991E-3</c:v>
                </c:pt>
                <c:pt idx="39518">
                  <c:v>9.8794999999999994E-3</c:v>
                </c:pt>
                <c:pt idx="39519">
                  <c:v>9.8797499999999996E-3</c:v>
                </c:pt>
                <c:pt idx="39520">
                  <c:v>9.8799999999999999E-3</c:v>
                </c:pt>
                <c:pt idx="39521">
                  <c:v>9.8802500000000001E-3</c:v>
                </c:pt>
                <c:pt idx="39522">
                  <c:v>9.8805000000000004E-3</c:v>
                </c:pt>
                <c:pt idx="39523">
                  <c:v>9.8807500000000006E-3</c:v>
                </c:pt>
                <c:pt idx="39524">
                  <c:v>9.8809999999999992E-3</c:v>
                </c:pt>
                <c:pt idx="39525">
                  <c:v>9.8812499999999994E-3</c:v>
                </c:pt>
                <c:pt idx="39526">
                  <c:v>9.8814999999999997E-3</c:v>
                </c:pt>
                <c:pt idx="39527">
                  <c:v>9.8817499999999999E-3</c:v>
                </c:pt>
                <c:pt idx="39528">
                  <c:v>9.8820000000000002E-3</c:v>
                </c:pt>
                <c:pt idx="39529">
                  <c:v>9.8822500000000004E-3</c:v>
                </c:pt>
                <c:pt idx="39530">
                  <c:v>9.8825000000000007E-3</c:v>
                </c:pt>
                <c:pt idx="39531">
                  <c:v>9.8827499999999992E-3</c:v>
                </c:pt>
                <c:pt idx="39532">
                  <c:v>9.8829999999999994E-3</c:v>
                </c:pt>
                <c:pt idx="39533">
                  <c:v>9.8832499999999997E-3</c:v>
                </c:pt>
                <c:pt idx="39534">
                  <c:v>9.8834999999999999E-3</c:v>
                </c:pt>
                <c:pt idx="39535">
                  <c:v>9.8837500000000002E-3</c:v>
                </c:pt>
                <c:pt idx="39536">
                  <c:v>9.8840000000000004E-3</c:v>
                </c:pt>
                <c:pt idx="39537">
                  <c:v>9.8842500000000007E-3</c:v>
                </c:pt>
                <c:pt idx="39538">
                  <c:v>9.8844999999999992E-3</c:v>
                </c:pt>
                <c:pt idx="39539">
                  <c:v>9.8847499999999994E-3</c:v>
                </c:pt>
                <c:pt idx="39540">
                  <c:v>9.8849999999999997E-3</c:v>
                </c:pt>
                <c:pt idx="39541">
                  <c:v>9.8852499999999999E-3</c:v>
                </c:pt>
                <c:pt idx="39542">
                  <c:v>9.8855000000000002E-3</c:v>
                </c:pt>
                <c:pt idx="39543">
                  <c:v>9.8857500000000004E-3</c:v>
                </c:pt>
                <c:pt idx="39544">
                  <c:v>9.8860000000000007E-3</c:v>
                </c:pt>
                <c:pt idx="39545">
                  <c:v>9.8862499999999992E-3</c:v>
                </c:pt>
                <c:pt idx="39546">
                  <c:v>9.8864999999999995E-3</c:v>
                </c:pt>
                <c:pt idx="39547">
                  <c:v>9.8867499999999997E-3</c:v>
                </c:pt>
                <c:pt idx="39548">
                  <c:v>9.887E-3</c:v>
                </c:pt>
                <c:pt idx="39549">
                  <c:v>9.8872500000000002E-3</c:v>
                </c:pt>
                <c:pt idx="39550">
                  <c:v>9.8875000000000005E-3</c:v>
                </c:pt>
                <c:pt idx="39551">
                  <c:v>9.8877500000000007E-3</c:v>
                </c:pt>
                <c:pt idx="39552">
                  <c:v>9.8879999999999992E-3</c:v>
                </c:pt>
                <c:pt idx="39553">
                  <c:v>9.8882499999999995E-3</c:v>
                </c:pt>
                <c:pt idx="39554">
                  <c:v>9.8884999999999997E-3</c:v>
                </c:pt>
                <c:pt idx="39555">
                  <c:v>9.88875E-3</c:v>
                </c:pt>
                <c:pt idx="39556">
                  <c:v>9.8890000000000002E-3</c:v>
                </c:pt>
                <c:pt idx="39557">
                  <c:v>9.8892500000000005E-3</c:v>
                </c:pt>
                <c:pt idx="39558">
                  <c:v>9.8895000000000007E-3</c:v>
                </c:pt>
                <c:pt idx="39559">
                  <c:v>9.8897499999999992E-3</c:v>
                </c:pt>
                <c:pt idx="39560">
                  <c:v>9.8899999999999995E-3</c:v>
                </c:pt>
                <c:pt idx="39561">
                  <c:v>9.8902499999999997E-3</c:v>
                </c:pt>
                <c:pt idx="39562">
                  <c:v>9.8905E-3</c:v>
                </c:pt>
                <c:pt idx="39563">
                  <c:v>9.8907500000000002E-3</c:v>
                </c:pt>
                <c:pt idx="39564">
                  <c:v>9.8910000000000005E-3</c:v>
                </c:pt>
                <c:pt idx="39565">
                  <c:v>9.8912500000000007E-3</c:v>
                </c:pt>
                <c:pt idx="39566">
                  <c:v>9.8914999999999993E-3</c:v>
                </c:pt>
                <c:pt idx="39567">
                  <c:v>9.8917499999999995E-3</c:v>
                </c:pt>
                <c:pt idx="39568">
                  <c:v>9.8919999999999998E-3</c:v>
                </c:pt>
                <c:pt idx="39569">
                  <c:v>9.89225E-3</c:v>
                </c:pt>
                <c:pt idx="39570">
                  <c:v>9.8925000000000003E-3</c:v>
                </c:pt>
                <c:pt idx="39571">
                  <c:v>9.8927500000000005E-3</c:v>
                </c:pt>
                <c:pt idx="39572">
                  <c:v>9.8930000000000008E-3</c:v>
                </c:pt>
                <c:pt idx="39573">
                  <c:v>9.8932499999999993E-3</c:v>
                </c:pt>
                <c:pt idx="39574">
                  <c:v>9.8934999999999995E-3</c:v>
                </c:pt>
                <c:pt idx="39575">
                  <c:v>9.8937499999999998E-3</c:v>
                </c:pt>
                <c:pt idx="39576">
                  <c:v>9.894E-3</c:v>
                </c:pt>
                <c:pt idx="39577">
                  <c:v>9.8942500000000003E-3</c:v>
                </c:pt>
                <c:pt idx="39578">
                  <c:v>9.8945000000000005E-3</c:v>
                </c:pt>
                <c:pt idx="39579">
                  <c:v>9.8947500000000008E-3</c:v>
                </c:pt>
                <c:pt idx="39580">
                  <c:v>9.8949999999999993E-3</c:v>
                </c:pt>
                <c:pt idx="39581">
                  <c:v>9.8952499999999995E-3</c:v>
                </c:pt>
                <c:pt idx="39582">
                  <c:v>9.8954999999999998E-3</c:v>
                </c:pt>
                <c:pt idx="39583">
                  <c:v>9.89575E-3</c:v>
                </c:pt>
                <c:pt idx="39584">
                  <c:v>9.8960000000000003E-3</c:v>
                </c:pt>
                <c:pt idx="39585">
                  <c:v>9.8962500000000005E-3</c:v>
                </c:pt>
                <c:pt idx="39586">
                  <c:v>9.8965000000000008E-3</c:v>
                </c:pt>
                <c:pt idx="39587">
                  <c:v>9.8967499999999993E-3</c:v>
                </c:pt>
                <c:pt idx="39588">
                  <c:v>9.8969999999999995E-3</c:v>
                </c:pt>
                <c:pt idx="39589">
                  <c:v>9.8972499999999998E-3</c:v>
                </c:pt>
                <c:pt idx="39590">
                  <c:v>9.8975E-3</c:v>
                </c:pt>
                <c:pt idx="39591">
                  <c:v>9.8977500000000003E-3</c:v>
                </c:pt>
                <c:pt idx="39592">
                  <c:v>9.8980000000000005E-3</c:v>
                </c:pt>
                <c:pt idx="39593">
                  <c:v>9.8982500000000008E-3</c:v>
                </c:pt>
                <c:pt idx="39594">
                  <c:v>9.8984999999999993E-3</c:v>
                </c:pt>
                <c:pt idx="39595">
                  <c:v>9.8987499999999996E-3</c:v>
                </c:pt>
                <c:pt idx="39596">
                  <c:v>9.8989999999999998E-3</c:v>
                </c:pt>
                <c:pt idx="39597">
                  <c:v>9.8992500000000001E-3</c:v>
                </c:pt>
                <c:pt idx="39598">
                  <c:v>9.8995000000000003E-3</c:v>
                </c:pt>
                <c:pt idx="39599">
                  <c:v>9.8997500000000006E-3</c:v>
                </c:pt>
                <c:pt idx="39600">
                  <c:v>9.9000000000000008E-3</c:v>
                </c:pt>
                <c:pt idx="39601">
                  <c:v>9.9002499999999993E-3</c:v>
                </c:pt>
                <c:pt idx="39602">
                  <c:v>9.9004999999999996E-3</c:v>
                </c:pt>
                <c:pt idx="39603">
                  <c:v>9.9007499999999998E-3</c:v>
                </c:pt>
                <c:pt idx="39604">
                  <c:v>9.9010000000000001E-3</c:v>
                </c:pt>
                <c:pt idx="39605">
                  <c:v>9.9012500000000003E-3</c:v>
                </c:pt>
                <c:pt idx="39606">
                  <c:v>9.9015000000000006E-3</c:v>
                </c:pt>
                <c:pt idx="39607">
                  <c:v>9.9017500000000008E-3</c:v>
                </c:pt>
                <c:pt idx="39608">
                  <c:v>9.9019999999999993E-3</c:v>
                </c:pt>
                <c:pt idx="39609">
                  <c:v>9.9022499999999996E-3</c:v>
                </c:pt>
                <c:pt idx="39610">
                  <c:v>9.9024999999999998E-3</c:v>
                </c:pt>
                <c:pt idx="39611">
                  <c:v>9.9027500000000001E-3</c:v>
                </c:pt>
                <c:pt idx="39612">
                  <c:v>9.9030000000000003E-3</c:v>
                </c:pt>
                <c:pt idx="39613">
                  <c:v>9.9032500000000006E-3</c:v>
                </c:pt>
                <c:pt idx="39614">
                  <c:v>9.9035000000000008E-3</c:v>
                </c:pt>
                <c:pt idx="39615">
                  <c:v>9.9037499999999994E-3</c:v>
                </c:pt>
                <c:pt idx="39616">
                  <c:v>9.9039999999999996E-3</c:v>
                </c:pt>
                <c:pt idx="39617">
                  <c:v>9.9042499999999999E-3</c:v>
                </c:pt>
                <c:pt idx="39618">
                  <c:v>9.9045000000000001E-3</c:v>
                </c:pt>
                <c:pt idx="39619">
                  <c:v>9.9047500000000004E-3</c:v>
                </c:pt>
                <c:pt idx="39620">
                  <c:v>9.9050000000000006E-3</c:v>
                </c:pt>
                <c:pt idx="39621">
                  <c:v>9.9052500000000009E-3</c:v>
                </c:pt>
                <c:pt idx="39622">
                  <c:v>9.9054999999999994E-3</c:v>
                </c:pt>
                <c:pt idx="39623">
                  <c:v>9.9057499999999996E-3</c:v>
                </c:pt>
                <c:pt idx="39624">
                  <c:v>9.9059999999999999E-3</c:v>
                </c:pt>
                <c:pt idx="39625">
                  <c:v>9.9062500000000001E-3</c:v>
                </c:pt>
                <c:pt idx="39626">
                  <c:v>9.9065000000000004E-3</c:v>
                </c:pt>
                <c:pt idx="39627">
                  <c:v>9.9067500000000006E-3</c:v>
                </c:pt>
                <c:pt idx="39628">
                  <c:v>9.9069999999999991E-3</c:v>
                </c:pt>
                <c:pt idx="39629">
                  <c:v>9.9072499999999994E-3</c:v>
                </c:pt>
                <c:pt idx="39630">
                  <c:v>9.9074999999999996E-3</c:v>
                </c:pt>
                <c:pt idx="39631">
                  <c:v>9.9077499999999999E-3</c:v>
                </c:pt>
                <c:pt idx="39632">
                  <c:v>9.9080000000000001E-3</c:v>
                </c:pt>
                <c:pt idx="39633">
                  <c:v>9.9082500000000004E-3</c:v>
                </c:pt>
                <c:pt idx="39634">
                  <c:v>9.9085000000000006E-3</c:v>
                </c:pt>
                <c:pt idx="39635">
                  <c:v>9.9087499999999992E-3</c:v>
                </c:pt>
                <c:pt idx="39636">
                  <c:v>9.9089999999999994E-3</c:v>
                </c:pt>
                <c:pt idx="39637">
                  <c:v>9.9092499999999997E-3</c:v>
                </c:pt>
                <c:pt idx="39638">
                  <c:v>9.9094999999999999E-3</c:v>
                </c:pt>
                <c:pt idx="39639">
                  <c:v>9.9097500000000002E-3</c:v>
                </c:pt>
                <c:pt idx="39640">
                  <c:v>9.9100000000000004E-3</c:v>
                </c:pt>
                <c:pt idx="39641">
                  <c:v>9.9102500000000007E-3</c:v>
                </c:pt>
                <c:pt idx="39642">
                  <c:v>9.9104999999999992E-3</c:v>
                </c:pt>
                <c:pt idx="39643">
                  <c:v>9.9107499999999994E-3</c:v>
                </c:pt>
                <c:pt idx="39644">
                  <c:v>9.9109999999999997E-3</c:v>
                </c:pt>
                <c:pt idx="39645">
                  <c:v>9.9112499999999999E-3</c:v>
                </c:pt>
                <c:pt idx="39646">
                  <c:v>9.9115000000000002E-3</c:v>
                </c:pt>
                <c:pt idx="39647">
                  <c:v>9.9117500000000004E-3</c:v>
                </c:pt>
                <c:pt idx="39648">
                  <c:v>9.9120000000000007E-3</c:v>
                </c:pt>
                <c:pt idx="39649">
                  <c:v>9.9122499999999992E-3</c:v>
                </c:pt>
                <c:pt idx="39650">
                  <c:v>9.9124999999999994E-3</c:v>
                </c:pt>
                <c:pt idx="39651">
                  <c:v>9.9127499999999997E-3</c:v>
                </c:pt>
                <c:pt idx="39652">
                  <c:v>9.9129999999999999E-3</c:v>
                </c:pt>
                <c:pt idx="39653">
                  <c:v>9.9132500000000002E-3</c:v>
                </c:pt>
                <c:pt idx="39654">
                  <c:v>9.9135000000000004E-3</c:v>
                </c:pt>
                <c:pt idx="39655">
                  <c:v>9.9137500000000007E-3</c:v>
                </c:pt>
                <c:pt idx="39656">
                  <c:v>9.9139999999999992E-3</c:v>
                </c:pt>
                <c:pt idx="39657">
                  <c:v>9.9142499999999995E-3</c:v>
                </c:pt>
                <c:pt idx="39658">
                  <c:v>9.9144999999999997E-3</c:v>
                </c:pt>
                <c:pt idx="39659">
                  <c:v>9.91475E-3</c:v>
                </c:pt>
                <c:pt idx="39660">
                  <c:v>9.9150000000000002E-3</c:v>
                </c:pt>
                <c:pt idx="39661">
                  <c:v>9.9152500000000005E-3</c:v>
                </c:pt>
                <c:pt idx="39662">
                  <c:v>9.9155000000000007E-3</c:v>
                </c:pt>
                <c:pt idx="39663">
                  <c:v>9.9157499999999992E-3</c:v>
                </c:pt>
                <c:pt idx="39664">
                  <c:v>9.9159999999999995E-3</c:v>
                </c:pt>
                <c:pt idx="39665">
                  <c:v>9.9162499999999997E-3</c:v>
                </c:pt>
                <c:pt idx="39666">
                  <c:v>9.9165E-3</c:v>
                </c:pt>
                <c:pt idx="39667">
                  <c:v>9.9167500000000002E-3</c:v>
                </c:pt>
                <c:pt idx="39668">
                  <c:v>9.9170000000000005E-3</c:v>
                </c:pt>
                <c:pt idx="39669">
                  <c:v>9.9172500000000007E-3</c:v>
                </c:pt>
                <c:pt idx="39670">
                  <c:v>9.9174999999999992E-3</c:v>
                </c:pt>
                <c:pt idx="39671">
                  <c:v>9.9177499999999995E-3</c:v>
                </c:pt>
                <c:pt idx="39672">
                  <c:v>9.9179999999999997E-3</c:v>
                </c:pt>
                <c:pt idx="39673">
                  <c:v>9.91825E-3</c:v>
                </c:pt>
                <c:pt idx="39674">
                  <c:v>9.9185000000000002E-3</c:v>
                </c:pt>
                <c:pt idx="39675">
                  <c:v>9.9187500000000005E-3</c:v>
                </c:pt>
                <c:pt idx="39676">
                  <c:v>9.9190000000000007E-3</c:v>
                </c:pt>
                <c:pt idx="39677">
                  <c:v>9.9192499999999992E-3</c:v>
                </c:pt>
                <c:pt idx="39678">
                  <c:v>9.9194999999999995E-3</c:v>
                </c:pt>
                <c:pt idx="39679">
                  <c:v>9.9197499999999997E-3</c:v>
                </c:pt>
                <c:pt idx="39680">
                  <c:v>9.92E-3</c:v>
                </c:pt>
                <c:pt idx="39681">
                  <c:v>9.9202500000000002E-3</c:v>
                </c:pt>
                <c:pt idx="39682">
                  <c:v>9.9205000000000005E-3</c:v>
                </c:pt>
                <c:pt idx="39683">
                  <c:v>9.9207500000000007E-3</c:v>
                </c:pt>
                <c:pt idx="39684">
                  <c:v>9.9209999999999993E-3</c:v>
                </c:pt>
                <c:pt idx="39685">
                  <c:v>9.9212499999999995E-3</c:v>
                </c:pt>
                <c:pt idx="39686">
                  <c:v>9.9214999999999998E-3</c:v>
                </c:pt>
                <c:pt idx="39687">
                  <c:v>9.92175E-3</c:v>
                </c:pt>
                <c:pt idx="39688">
                  <c:v>9.9220000000000003E-3</c:v>
                </c:pt>
                <c:pt idx="39689">
                  <c:v>9.9222500000000005E-3</c:v>
                </c:pt>
                <c:pt idx="39690">
                  <c:v>9.9225000000000008E-3</c:v>
                </c:pt>
                <c:pt idx="39691">
                  <c:v>9.9227499999999993E-3</c:v>
                </c:pt>
                <c:pt idx="39692">
                  <c:v>9.9229999999999995E-3</c:v>
                </c:pt>
                <c:pt idx="39693">
                  <c:v>9.9232499999999998E-3</c:v>
                </c:pt>
                <c:pt idx="39694">
                  <c:v>9.9235E-3</c:v>
                </c:pt>
                <c:pt idx="39695">
                  <c:v>9.9237500000000003E-3</c:v>
                </c:pt>
                <c:pt idx="39696">
                  <c:v>9.9240000000000005E-3</c:v>
                </c:pt>
                <c:pt idx="39697">
                  <c:v>9.9242500000000008E-3</c:v>
                </c:pt>
                <c:pt idx="39698">
                  <c:v>9.9244999999999993E-3</c:v>
                </c:pt>
                <c:pt idx="39699">
                  <c:v>9.9247499999999995E-3</c:v>
                </c:pt>
                <c:pt idx="39700">
                  <c:v>9.9249999999999998E-3</c:v>
                </c:pt>
                <c:pt idx="39701">
                  <c:v>9.92525E-3</c:v>
                </c:pt>
                <c:pt idx="39702">
                  <c:v>9.9255000000000003E-3</c:v>
                </c:pt>
                <c:pt idx="39703">
                  <c:v>9.9257500000000005E-3</c:v>
                </c:pt>
                <c:pt idx="39704">
                  <c:v>9.9260000000000008E-3</c:v>
                </c:pt>
                <c:pt idx="39705">
                  <c:v>9.9262499999999993E-3</c:v>
                </c:pt>
                <c:pt idx="39706">
                  <c:v>9.9264999999999996E-3</c:v>
                </c:pt>
                <c:pt idx="39707">
                  <c:v>9.9267499999999998E-3</c:v>
                </c:pt>
                <c:pt idx="39708">
                  <c:v>9.9270000000000001E-3</c:v>
                </c:pt>
                <c:pt idx="39709">
                  <c:v>9.9272500000000003E-3</c:v>
                </c:pt>
                <c:pt idx="39710">
                  <c:v>9.9275000000000006E-3</c:v>
                </c:pt>
                <c:pt idx="39711">
                  <c:v>9.9277500000000008E-3</c:v>
                </c:pt>
                <c:pt idx="39712">
                  <c:v>9.9279999999999993E-3</c:v>
                </c:pt>
                <c:pt idx="39713">
                  <c:v>9.9282499999999996E-3</c:v>
                </c:pt>
                <c:pt idx="39714">
                  <c:v>9.9284999999999998E-3</c:v>
                </c:pt>
                <c:pt idx="39715">
                  <c:v>9.9287500000000001E-3</c:v>
                </c:pt>
                <c:pt idx="39716">
                  <c:v>9.9290000000000003E-3</c:v>
                </c:pt>
                <c:pt idx="39717">
                  <c:v>9.9292500000000006E-3</c:v>
                </c:pt>
                <c:pt idx="39718">
                  <c:v>9.9295000000000008E-3</c:v>
                </c:pt>
                <c:pt idx="39719">
                  <c:v>9.9297499999999993E-3</c:v>
                </c:pt>
                <c:pt idx="39720">
                  <c:v>9.9299999999999996E-3</c:v>
                </c:pt>
                <c:pt idx="39721">
                  <c:v>9.9302499999999998E-3</c:v>
                </c:pt>
                <c:pt idx="39722">
                  <c:v>9.9305000000000001E-3</c:v>
                </c:pt>
                <c:pt idx="39723">
                  <c:v>9.9307500000000003E-3</c:v>
                </c:pt>
                <c:pt idx="39724">
                  <c:v>9.9310000000000006E-3</c:v>
                </c:pt>
                <c:pt idx="39725">
                  <c:v>9.9312500000000008E-3</c:v>
                </c:pt>
                <c:pt idx="39726">
                  <c:v>9.9314999999999994E-3</c:v>
                </c:pt>
                <c:pt idx="39727">
                  <c:v>9.9317499999999996E-3</c:v>
                </c:pt>
                <c:pt idx="39728">
                  <c:v>9.9319999999999999E-3</c:v>
                </c:pt>
                <c:pt idx="39729">
                  <c:v>9.9322500000000001E-3</c:v>
                </c:pt>
                <c:pt idx="39730">
                  <c:v>9.9325000000000004E-3</c:v>
                </c:pt>
                <c:pt idx="39731">
                  <c:v>9.9327500000000006E-3</c:v>
                </c:pt>
                <c:pt idx="39732">
                  <c:v>9.9330000000000009E-3</c:v>
                </c:pt>
                <c:pt idx="39733">
                  <c:v>9.9332499999999994E-3</c:v>
                </c:pt>
                <c:pt idx="39734">
                  <c:v>9.9334999999999996E-3</c:v>
                </c:pt>
                <c:pt idx="39735">
                  <c:v>9.9337499999999999E-3</c:v>
                </c:pt>
                <c:pt idx="39736">
                  <c:v>9.9340000000000001E-3</c:v>
                </c:pt>
                <c:pt idx="39737">
                  <c:v>9.9342500000000004E-3</c:v>
                </c:pt>
                <c:pt idx="39738">
                  <c:v>9.9345000000000006E-3</c:v>
                </c:pt>
                <c:pt idx="39739">
                  <c:v>9.9347499999999991E-3</c:v>
                </c:pt>
                <c:pt idx="39740">
                  <c:v>9.9349999999999994E-3</c:v>
                </c:pt>
                <c:pt idx="39741">
                  <c:v>9.9352499999999996E-3</c:v>
                </c:pt>
                <c:pt idx="39742">
                  <c:v>9.9354999999999999E-3</c:v>
                </c:pt>
                <c:pt idx="39743">
                  <c:v>9.9357500000000001E-3</c:v>
                </c:pt>
                <c:pt idx="39744">
                  <c:v>9.9360000000000004E-3</c:v>
                </c:pt>
                <c:pt idx="39745">
                  <c:v>9.9362500000000006E-3</c:v>
                </c:pt>
                <c:pt idx="39746">
                  <c:v>9.9364999999999992E-3</c:v>
                </c:pt>
                <c:pt idx="39747">
                  <c:v>9.9367499999999994E-3</c:v>
                </c:pt>
                <c:pt idx="39748">
                  <c:v>9.9369999999999997E-3</c:v>
                </c:pt>
                <c:pt idx="39749">
                  <c:v>9.9372499999999999E-3</c:v>
                </c:pt>
                <c:pt idx="39750">
                  <c:v>9.9375000000000002E-3</c:v>
                </c:pt>
                <c:pt idx="39751">
                  <c:v>9.9377500000000004E-3</c:v>
                </c:pt>
                <c:pt idx="39752">
                  <c:v>9.9380000000000007E-3</c:v>
                </c:pt>
                <c:pt idx="39753">
                  <c:v>9.9382499999999992E-3</c:v>
                </c:pt>
                <c:pt idx="39754">
                  <c:v>9.9384999999999994E-3</c:v>
                </c:pt>
                <c:pt idx="39755">
                  <c:v>9.9387499999999997E-3</c:v>
                </c:pt>
                <c:pt idx="39756">
                  <c:v>9.9389999999999999E-3</c:v>
                </c:pt>
                <c:pt idx="39757">
                  <c:v>9.9392500000000002E-3</c:v>
                </c:pt>
                <c:pt idx="39758">
                  <c:v>9.9395000000000004E-3</c:v>
                </c:pt>
                <c:pt idx="39759">
                  <c:v>9.9397500000000007E-3</c:v>
                </c:pt>
                <c:pt idx="39760">
                  <c:v>9.9399999999999992E-3</c:v>
                </c:pt>
                <c:pt idx="39761">
                  <c:v>9.9402499999999994E-3</c:v>
                </c:pt>
                <c:pt idx="39762">
                  <c:v>9.9404999999999997E-3</c:v>
                </c:pt>
                <c:pt idx="39763">
                  <c:v>9.9407499999999999E-3</c:v>
                </c:pt>
                <c:pt idx="39764">
                  <c:v>9.9410000000000002E-3</c:v>
                </c:pt>
                <c:pt idx="39765">
                  <c:v>9.9412500000000004E-3</c:v>
                </c:pt>
                <c:pt idx="39766">
                  <c:v>9.9415000000000007E-3</c:v>
                </c:pt>
                <c:pt idx="39767">
                  <c:v>9.9417499999999992E-3</c:v>
                </c:pt>
                <c:pt idx="39768">
                  <c:v>9.9419999999999994E-3</c:v>
                </c:pt>
                <c:pt idx="39769">
                  <c:v>9.9422499999999997E-3</c:v>
                </c:pt>
                <c:pt idx="39770">
                  <c:v>9.9424999999999999E-3</c:v>
                </c:pt>
                <c:pt idx="39771">
                  <c:v>9.9427500000000002E-3</c:v>
                </c:pt>
                <c:pt idx="39772">
                  <c:v>9.9430000000000004E-3</c:v>
                </c:pt>
                <c:pt idx="39773">
                  <c:v>9.9432500000000007E-3</c:v>
                </c:pt>
                <c:pt idx="39774">
                  <c:v>9.9434999999999992E-3</c:v>
                </c:pt>
                <c:pt idx="39775">
                  <c:v>9.9437499999999995E-3</c:v>
                </c:pt>
                <c:pt idx="39776">
                  <c:v>9.9439999999999997E-3</c:v>
                </c:pt>
                <c:pt idx="39777">
                  <c:v>9.94425E-3</c:v>
                </c:pt>
                <c:pt idx="39778">
                  <c:v>9.9445000000000002E-3</c:v>
                </c:pt>
                <c:pt idx="39779">
                  <c:v>9.9447500000000005E-3</c:v>
                </c:pt>
                <c:pt idx="39780">
                  <c:v>9.9450000000000007E-3</c:v>
                </c:pt>
                <c:pt idx="39781">
                  <c:v>9.9452499999999992E-3</c:v>
                </c:pt>
                <c:pt idx="39782">
                  <c:v>9.9454999999999995E-3</c:v>
                </c:pt>
                <c:pt idx="39783">
                  <c:v>9.9457499999999997E-3</c:v>
                </c:pt>
                <c:pt idx="39784">
                  <c:v>9.946E-3</c:v>
                </c:pt>
                <c:pt idx="39785">
                  <c:v>9.9462500000000002E-3</c:v>
                </c:pt>
                <c:pt idx="39786">
                  <c:v>9.9465000000000005E-3</c:v>
                </c:pt>
                <c:pt idx="39787">
                  <c:v>9.9467500000000007E-3</c:v>
                </c:pt>
                <c:pt idx="39788">
                  <c:v>9.9469999999999992E-3</c:v>
                </c:pt>
                <c:pt idx="39789">
                  <c:v>9.9472499999999995E-3</c:v>
                </c:pt>
                <c:pt idx="39790">
                  <c:v>9.9474999999999997E-3</c:v>
                </c:pt>
                <c:pt idx="39791">
                  <c:v>9.94775E-3</c:v>
                </c:pt>
                <c:pt idx="39792">
                  <c:v>9.9480000000000002E-3</c:v>
                </c:pt>
                <c:pt idx="39793">
                  <c:v>9.9482500000000005E-3</c:v>
                </c:pt>
                <c:pt idx="39794">
                  <c:v>9.9485000000000007E-3</c:v>
                </c:pt>
                <c:pt idx="39795">
                  <c:v>9.9487499999999993E-3</c:v>
                </c:pt>
                <c:pt idx="39796">
                  <c:v>9.9489999999999995E-3</c:v>
                </c:pt>
                <c:pt idx="39797">
                  <c:v>9.9492499999999998E-3</c:v>
                </c:pt>
                <c:pt idx="39798">
                  <c:v>9.9495E-3</c:v>
                </c:pt>
                <c:pt idx="39799">
                  <c:v>9.9497500000000003E-3</c:v>
                </c:pt>
                <c:pt idx="39800">
                  <c:v>9.9500000000000005E-3</c:v>
                </c:pt>
                <c:pt idx="39801">
                  <c:v>9.9502500000000008E-3</c:v>
                </c:pt>
                <c:pt idx="39802">
                  <c:v>9.9504999999999993E-3</c:v>
                </c:pt>
                <c:pt idx="39803">
                  <c:v>9.9507499999999995E-3</c:v>
                </c:pt>
                <c:pt idx="39804">
                  <c:v>9.9509999999999998E-3</c:v>
                </c:pt>
                <c:pt idx="39805">
                  <c:v>9.95125E-3</c:v>
                </c:pt>
                <c:pt idx="39806">
                  <c:v>9.9515000000000003E-3</c:v>
                </c:pt>
                <c:pt idx="39807">
                  <c:v>9.9517500000000005E-3</c:v>
                </c:pt>
                <c:pt idx="39808">
                  <c:v>9.9520000000000008E-3</c:v>
                </c:pt>
                <c:pt idx="39809">
                  <c:v>9.9522499999999993E-3</c:v>
                </c:pt>
                <c:pt idx="39810">
                  <c:v>9.9524999999999995E-3</c:v>
                </c:pt>
                <c:pt idx="39811">
                  <c:v>9.9527499999999998E-3</c:v>
                </c:pt>
                <c:pt idx="39812">
                  <c:v>9.953E-3</c:v>
                </c:pt>
                <c:pt idx="39813">
                  <c:v>9.9532500000000003E-3</c:v>
                </c:pt>
                <c:pt idx="39814">
                  <c:v>9.9535000000000005E-3</c:v>
                </c:pt>
                <c:pt idx="39815">
                  <c:v>9.9537500000000008E-3</c:v>
                </c:pt>
                <c:pt idx="39816">
                  <c:v>9.9539999999999993E-3</c:v>
                </c:pt>
                <c:pt idx="39817">
                  <c:v>9.9542499999999996E-3</c:v>
                </c:pt>
                <c:pt idx="39818">
                  <c:v>9.9544999999999998E-3</c:v>
                </c:pt>
                <c:pt idx="39819">
                  <c:v>9.9547500000000001E-3</c:v>
                </c:pt>
                <c:pt idx="39820">
                  <c:v>9.9550000000000003E-3</c:v>
                </c:pt>
                <c:pt idx="39821">
                  <c:v>9.9552500000000006E-3</c:v>
                </c:pt>
                <c:pt idx="39822">
                  <c:v>9.9555000000000008E-3</c:v>
                </c:pt>
                <c:pt idx="39823">
                  <c:v>9.9557499999999993E-3</c:v>
                </c:pt>
                <c:pt idx="39824">
                  <c:v>9.9559999999999996E-3</c:v>
                </c:pt>
                <c:pt idx="39825">
                  <c:v>9.9562499999999998E-3</c:v>
                </c:pt>
                <c:pt idx="39826">
                  <c:v>9.9565000000000001E-3</c:v>
                </c:pt>
                <c:pt idx="39827">
                  <c:v>9.9567500000000003E-3</c:v>
                </c:pt>
                <c:pt idx="39828">
                  <c:v>9.9570000000000006E-3</c:v>
                </c:pt>
                <c:pt idx="39829">
                  <c:v>9.9572500000000008E-3</c:v>
                </c:pt>
                <c:pt idx="39830">
                  <c:v>9.9574999999999993E-3</c:v>
                </c:pt>
                <c:pt idx="39831">
                  <c:v>9.9577499999999996E-3</c:v>
                </c:pt>
                <c:pt idx="39832">
                  <c:v>9.9579999999999998E-3</c:v>
                </c:pt>
                <c:pt idx="39833">
                  <c:v>9.9582500000000001E-3</c:v>
                </c:pt>
                <c:pt idx="39834">
                  <c:v>9.9585000000000003E-3</c:v>
                </c:pt>
                <c:pt idx="39835">
                  <c:v>9.9587500000000006E-3</c:v>
                </c:pt>
                <c:pt idx="39836">
                  <c:v>9.9590000000000008E-3</c:v>
                </c:pt>
                <c:pt idx="39837">
                  <c:v>9.9592499999999994E-3</c:v>
                </c:pt>
                <c:pt idx="39838">
                  <c:v>9.9594999999999996E-3</c:v>
                </c:pt>
                <c:pt idx="39839">
                  <c:v>9.9597499999999999E-3</c:v>
                </c:pt>
                <c:pt idx="39840">
                  <c:v>9.9600000000000001E-3</c:v>
                </c:pt>
                <c:pt idx="39841">
                  <c:v>9.9602500000000004E-3</c:v>
                </c:pt>
                <c:pt idx="39842">
                  <c:v>9.9605000000000006E-3</c:v>
                </c:pt>
                <c:pt idx="39843">
                  <c:v>9.9607500000000009E-3</c:v>
                </c:pt>
                <c:pt idx="39844">
                  <c:v>9.9609999999999994E-3</c:v>
                </c:pt>
                <c:pt idx="39845">
                  <c:v>9.9612499999999996E-3</c:v>
                </c:pt>
                <c:pt idx="39846">
                  <c:v>9.9614999999999999E-3</c:v>
                </c:pt>
                <c:pt idx="39847">
                  <c:v>9.9617500000000001E-3</c:v>
                </c:pt>
                <c:pt idx="39848">
                  <c:v>9.9620000000000004E-3</c:v>
                </c:pt>
                <c:pt idx="39849">
                  <c:v>9.9622500000000006E-3</c:v>
                </c:pt>
                <c:pt idx="39850">
                  <c:v>9.9624999999999991E-3</c:v>
                </c:pt>
                <c:pt idx="39851">
                  <c:v>9.9627499999999994E-3</c:v>
                </c:pt>
                <c:pt idx="39852">
                  <c:v>9.9629999999999996E-3</c:v>
                </c:pt>
                <c:pt idx="39853">
                  <c:v>9.9632499999999999E-3</c:v>
                </c:pt>
                <c:pt idx="39854">
                  <c:v>9.9635000000000001E-3</c:v>
                </c:pt>
                <c:pt idx="39855">
                  <c:v>9.9637500000000004E-3</c:v>
                </c:pt>
                <c:pt idx="39856">
                  <c:v>9.9640000000000006E-3</c:v>
                </c:pt>
                <c:pt idx="39857">
                  <c:v>9.9642499999999991E-3</c:v>
                </c:pt>
                <c:pt idx="39858">
                  <c:v>9.9644999999999994E-3</c:v>
                </c:pt>
                <c:pt idx="39859">
                  <c:v>9.9647499999999996E-3</c:v>
                </c:pt>
                <c:pt idx="39860">
                  <c:v>9.9649999999999999E-3</c:v>
                </c:pt>
                <c:pt idx="39861">
                  <c:v>9.9652500000000001E-3</c:v>
                </c:pt>
                <c:pt idx="39862">
                  <c:v>9.9655000000000004E-3</c:v>
                </c:pt>
                <c:pt idx="39863">
                  <c:v>9.9657500000000006E-3</c:v>
                </c:pt>
                <c:pt idx="39864">
                  <c:v>9.9659999999999992E-3</c:v>
                </c:pt>
                <c:pt idx="39865">
                  <c:v>9.9662499999999994E-3</c:v>
                </c:pt>
                <c:pt idx="39866">
                  <c:v>9.9664999999999997E-3</c:v>
                </c:pt>
                <c:pt idx="39867">
                  <c:v>9.9667499999999999E-3</c:v>
                </c:pt>
                <c:pt idx="39868">
                  <c:v>9.9670000000000002E-3</c:v>
                </c:pt>
                <c:pt idx="39869">
                  <c:v>9.9672500000000004E-3</c:v>
                </c:pt>
                <c:pt idx="39870">
                  <c:v>9.9675000000000007E-3</c:v>
                </c:pt>
                <c:pt idx="39871">
                  <c:v>9.9677499999999992E-3</c:v>
                </c:pt>
                <c:pt idx="39872">
                  <c:v>9.9679999999999994E-3</c:v>
                </c:pt>
                <c:pt idx="39873">
                  <c:v>9.9682499999999997E-3</c:v>
                </c:pt>
                <c:pt idx="39874">
                  <c:v>9.9684999999999999E-3</c:v>
                </c:pt>
                <c:pt idx="39875">
                  <c:v>9.9687500000000002E-3</c:v>
                </c:pt>
                <c:pt idx="39876">
                  <c:v>9.9690000000000004E-3</c:v>
                </c:pt>
                <c:pt idx="39877">
                  <c:v>9.9692500000000007E-3</c:v>
                </c:pt>
                <c:pt idx="39878">
                  <c:v>9.9694999999999992E-3</c:v>
                </c:pt>
                <c:pt idx="39879">
                  <c:v>9.9697499999999994E-3</c:v>
                </c:pt>
                <c:pt idx="39880">
                  <c:v>9.9699999999999997E-3</c:v>
                </c:pt>
                <c:pt idx="39881">
                  <c:v>9.9702499999999999E-3</c:v>
                </c:pt>
                <c:pt idx="39882">
                  <c:v>9.9705000000000002E-3</c:v>
                </c:pt>
                <c:pt idx="39883">
                  <c:v>9.9707500000000004E-3</c:v>
                </c:pt>
                <c:pt idx="39884">
                  <c:v>9.9710000000000007E-3</c:v>
                </c:pt>
                <c:pt idx="39885">
                  <c:v>9.9712499999999992E-3</c:v>
                </c:pt>
                <c:pt idx="39886">
                  <c:v>9.9714999999999995E-3</c:v>
                </c:pt>
                <c:pt idx="39887">
                  <c:v>9.9717499999999997E-3</c:v>
                </c:pt>
                <c:pt idx="39888">
                  <c:v>9.972E-3</c:v>
                </c:pt>
                <c:pt idx="39889">
                  <c:v>9.9722500000000002E-3</c:v>
                </c:pt>
                <c:pt idx="39890">
                  <c:v>9.9725000000000005E-3</c:v>
                </c:pt>
                <c:pt idx="39891">
                  <c:v>9.9727500000000007E-3</c:v>
                </c:pt>
                <c:pt idx="39892">
                  <c:v>9.9729999999999992E-3</c:v>
                </c:pt>
                <c:pt idx="39893">
                  <c:v>9.9732499999999995E-3</c:v>
                </c:pt>
                <c:pt idx="39894">
                  <c:v>9.9734999999999997E-3</c:v>
                </c:pt>
                <c:pt idx="39895">
                  <c:v>9.97375E-3</c:v>
                </c:pt>
                <c:pt idx="39896">
                  <c:v>9.9740000000000002E-3</c:v>
                </c:pt>
                <c:pt idx="39897">
                  <c:v>9.9742500000000005E-3</c:v>
                </c:pt>
                <c:pt idx="39898">
                  <c:v>9.9745000000000007E-3</c:v>
                </c:pt>
                <c:pt idx="39899">
                  <c:v>9.9747499999999992E-3</c:v>
                </c:pt>
                <c:pt idx="39900">
                  <c:v>9.9749999999999995E-3</c:v>
                </c:pt>
                <c:pt idx="39901">
                  <c:v>9.9752499999999997E-3</c:v>
                </c:pt>
                <c:pt idx="39902">
                  <c:v>9.9755E-3</c:v>
                </c:pt>
                <c:pt idx="39903">
                  <c:v>9.9757500000000002E-3</c:v>
                </c:pt>
                <c:pt idx="39904">
                  <c:v>9.9760000000000005E-3</c:v>
                </c:pt>
                <c:pt idx="39905">
                  <c:v>9.9762500000000007E-3</c:v>
                </c:pt>
                <c:pt idx="39906">
                  <c:v>9.9764999999999993E-3</c:v>
                </c:pt>
                <c:pt idx="39907">
                  <c:v>9.9767499999999995E-3</c:v>
                </c:pt>
                <c:pt idx="39908">
                  <c:v>9.9769999999999998E-3</c:v>
                </c:pt>
                <c:pt idx="39909">
                  <c:v>9.97725E-3</c:v>
                </c:pt>
                <c:pt idx="39910">
                  <c:v>9.9775000000000003E-3</c:v>
                </c:pt>
                <c:pt idx="39911">
                  <c:v>9.9777500000000005E-3</c:v>
                </c:pt>
                <c:pt idx="39912">
                  <c:v>9.9780000000000008E-3</c:v>
                </c:pt>
                <c:pt idx="39913">
                  <c:v>9.9782499999999993E-3</c:v>
                </c:pt>
                <c:pt idx="39914">
                  <c:v>9.9784999999999995E-3</c:v>
                </c:pt>
                <c:pt idx="39915">
                  <c:v>9.9787499999999998E-3</c:v>
                </c:pt>
                <c:pt idx="39916">
                  <c:v>9.979E-3</c:v>
                </c:pt>
                <c:pt idx="39917">
                  <c:v>9.9792500000000003E-3</c:v>
                </c:pt>
                <c:pt idx="39918">
                  <c:v>9.9795000000000005E-3</c:v>
                </c:pt>
                <c:pt idx="39919">
                  <c:v>9.9797500000000008E-3</c:v>
                </c:pt>
                <c:pt idx="39920">
                  <c:v>9.9799999999999993E-3</c:v>
                </c:pt>
                <c:pt idx="39921">
                  <c:v>9.9802499999999995E-3</c:v>
                </c:pt>
                <c:pt idx="39922">
                  <c:v>9.9804999999999998E-3</c:v>
                </c:pt>
                <c:pt idx="39923">
                  <c:v>9.98075E-3</c:v>
                </c:pt>
                <c:pt idx="39924">
                  <c:v>9.9810000000000003E-3</c:v>
                </c:pt>
                <c:pt idx="39925">
                  <c:v>9.9812500000000005E-3</c:v>
                </c:pt>
                <c:pt idx="39926">
                  <c:v>9.9815000000000008E-3</c:v>
                </c:pt>
                <c:pt idx="39927">
                  <c:v>9.9817499999999993E-3</c:v>
                </c:pt>
                <c:pt idx="39928">
                  <c:v>9.9819999999999996E-3</c:v>
                </c:pt>
                <c:pt idx="39929">
                  <c:v>9.9822499999999998E-3</c:v>
                </c:pt>
                <c:pt idx="39930">
                  <c:v>9.9825000000000001E-3</c:v>
                </c:pt>
                <c:pt idx="39931">
                  <c:v>9.9827500000000003E-3</c:v>
                </c:pt>
                <c:pt idx="39932">
                  <c:v>9.9830000000000006E-3</c:v>
                </c:pt>
                <c:pt idx="39933">
                  <c:v>9.9832500000000008E-3</c:v>
                </c:pt>
                <c:pt idx="39934">
                  <c:v>9.9834999999999993E-3</c:v>
                </c:pt>
                <c:pt idx="39935">
                  <c:v>9.9837499999999996E-3</c:v>
                </c:pt>
                <c:pt idx="39936">
                  <c:v>9.9839999999999998E-3</c:v>
                </c:pt>
                <c:pt idx="39937">
                  <c:v>9.9842500000000001E-3</c:v>
                </c:pt>
                <c:pt idx="39938">
                  <c:v>9.9845000000000003E-3</c:v>
                </c:pt>
                <c:pt idx="39939">
                  <c:v>9.9847500000000006E-3</c:v>
                </c:pt>
                <c:pt idx="39940">
                  <c:v>9.9850000000000008E-3</c:v>
                </c:pt>
                <c:pt idx="39941">
                  <c:v>9.9852499999999993E-3</c:v>
                </c:pt>
                <c:pt idx="39942">
                  <c:v>9.9854999999999996E-3</c:v>
                </c:pt>
                <c:pt idx="39943">
                  <c:v>9.9857499999999998E-3</c:v>
                </c:pt>
                <c:pt idx="39944">
                  <c:v>9.9860000000000001E-3</c:v>
                </c:pt>
                <c:pt idx="39945">
                  <c:v>9.9862500000000003E-3</c:v>
                </c:pt>
                <c:pt idx="39946">
                  <c:v>9.9865000000000006E-3</c:v>
                </c:pt>
                <c:pt idx="39947">
                  <c:v>9.9867500000000008E-3</c:v>
                </c:pt>
                <c:pt idx="39948">
                  <c:v>9.9869999999999994E-3</c:v>
                </c:pt>
                <c:pt idx="39949">
                  <c:v>9.9872499999999996E-3</c:v>
                </c:pt>
                <c:pt idx="39950">
                  <c:v>9.9874999999999999E-3</c:v>
                </c:pt>
                <c:pt idx="39951">
                  <c:v>9.9877500000000001E-3</c:v>
                </c:pt>
                <c:pt idx="39952">
                  <c:v>9.9880000000000004E-3</c:v>
                </c:pt>
                <c:pt idx="39953">
                  <c:v>9.9882500000000006E-3</c:v>
                </c:pt>
                <c:pt idx="39954">
                  <c:v>9.9885000000000009E-3</c:v>
                </c:pt>
                <c:pt idx="39955">
                  <c:v>9.9887499999999994E-3</c:v>
                </c:pt>
                <c:pt idx="39956">
                  <c:v>9.9889999999999996E-3</c:v>
                </c:pt>
                <c:pt idx="39957">
                  <c:v>9.9892499999999999E-3</c:v>
                </c:pt>
                <c:pt idx="39958">
                  <c:v>9.9895000000000001E-3</c:v>
                </c:pt>
                <c:pt idx="39959">
                  <c:v>9.9897500000000004E-3</c:v>
                </c:pt>
                <c:pt idx="39960">
                  <c:v>9.9900000000000006E-3</c:v>
                </c:pt>
                <c:pt idx="39961">
                  <c:v>9.9902500000000009E-3</c:v>
                </c:pt>
                <c:pt idx="39962">
                  <c:v>9.9904999999999994E-3</c:v>
                </c:pt>
                <c:pt idx="39963">
                  <c:v>9.9907499999999996E-3</c:v>
                </c:pt>
                <c:pt idx="39964">
                  <c:v>9.9909999999999999E-3</c:v>
                </c:pt>
                <c:pt idx="39965">
                  <c:v>9.9912500000000001E-3</c:v>
                </c:pt>
                <c:pt idx="39966">
                  <c:v>9.9915000000000004E-3</c:v>
                </c:pt>
                <c:pt idx="39967">
                  <c:v>9.9917500000000006E-3</c:v>
                </c:pt>
                <c:pt idx="39968">
                  <c:v>9.9919999999999991E-3</c:v>
                </c:pt>
                <c:pt idx="39969">
                  <c:v>9.9922499999999994E-3</c:v>
                </c:pt>
                <c:pt idx="39970">
                  <c:v>9.9924999999999996E-3</c:v>
                </c:pt>
                <c:pt idx="39971">
                  <c:v>9.9927499999999999E-3</c:v>
                </c:pt>
                <c:pt idx="39972">
                  <c:v>9.9930000000000001E-3</c:v>
                </c:pt>
                <c:pt idx="39973">
                  <c:v>9.9932500000000004E-3</c:v>
                </c:pt>
                <c:pt idx="39974">
                  <c:v>9.9935000000000006E-3</c:v>
                </c:pt>
                <c:pt idx="39975">
                  <c:v>9.9937499999999992E-3</c:v>
                </c:pt>
                <c:pt idx="39976">
                  <c:v>9.9939999999999994E-3</c:v>
                </c:pt>
                <c:pt idx="39977">
                  <c:v>9.9942499999999997E-3</c:v>
                </c:pt>
                <c:pt idx="39978">
                  <c:v>9.9944999999999999E-3</c:v>
                </c:pt>
                <c:pt idx="39979">
                  <c:v>9.9947500000000002E-3</c:v>
                </c:pt>
                <c:pt idx="39980">
                  <c:v>9.9950000000000004E-3</c:v>
                </c:pt>
                <c:pt idx="39981">
                  <c:v>9.9952500000000007E-3</c:v>
                </c:pt>
                <c:pt idx="39982">
                  <c:v>9.9954999999999992E-3</c:v>
                </c:pt>
                <c:pt idx="39983">
                  <c:v>9.9957499999999994E-3</c:v>
                </c:pt>
                <c:pt idx="39984">
                  <c:v>9.9959999999999997E-3</c:v>
                </c:pt>
                <c:pt idx="39985">
                  <c:v>9.9962499999999999E-3</c:v>
                </c:pt>
                <c:pt idx="39986">
                  <c:v>9.9965000000000002E-3</c:v>
                </c:pt>
                <c:pt idx="39987">
                  <c:v>9.9967500000000004E-3</c:v>
                </c:pt>
                <c:pt idx="39988">
                  <c:v>9.9970000000000007E-3</c:v>
                </c:pt>
                <c:pt idx="39989">
                  <c:v>9.9972499999999992E-3</c:v>
                </c:pt>
                <c:pt idx="39990">
                  <c:v>9.9974999999999994E-3</c:v>
                </c:pt>
                <c:pt idx="39991">
                  <c:v>9.9977499999999997E-3</c:v>
                </c:pt>
                <c:pt idx="39992">
                  <c:v>9.9979999999999999E-3</c:v>
                </c:pt>
                <c:pt idx="39993">
                  <c:v>9.9982500000000002E-3</c:v>
                </c:pt>
                <c:pt idx="39994">
                  <c:v>9.9985000000000004E-3</c:v>
                </c:pt>
                <c:pt idx="39995">
                  <c:v>9.9987500000000007E-3</c:v>
                </c:pt>
                <c:pt idx="39996">
                  <c:v>9.9989999999999992E-3</c:v>
                </c:pt>
                <c:pt idx="39997">
                  <c:v>9.9992499999999995E-3</c:v>
                </c:pt>
                <c:pt idx="39998">
                  <c:v>9.9994999999999997E-3</c:v>
                </c:pt>
                <c:pt idx="39999">
                  <c:v>9.99975E-3</c:v>
                </c:pt>
                <c:pt idx="40000">
                  <c:v>0.01</c:v>
                </c:pt>
              </c:numCache>
            </c:numRef>
          </c:xVal>
          <c:yVal>
            <c:numRef>
              <c:f>Data!$Q$3:$Q$40003</c:f>
              <c:numCache>
                <c:formatCode>General</c:formatCode>
                <c:ptCount val="40001"/>
                <c:pt idx="0">
                  <c:v>-0.9921875</c:v>
                </c:pt>
                <c:pt idx="1">
                  <c:v>7.03125E-2</c:v>
                </c:pt>
                <c:pt idx="2">
                  <c:v>-0.34375</c:v>
                </c:pt>
                <c:pt idx="3">
                  <c:v>0.8984375</c:v>
                </c:pt>
                <c:pt idx="4">
                  <c:v>-0.3515625</c:v>
                </c:pt>
                <c:pt idx="5">
                  <c:v>-1</c:v>
                </c:pt>
                <c:pt idx="6">
                  <c:v>0.3671875</c:v>
                </c:pt>
                <c:pt idx="7">
                  <c:v>-5.46875E-2</c:v>
                </c:pt>
                <c:pt idx="8">
                  <c:v>7.8125E-3</c:v>
                </c:pt>
                <c:pt idx="9">
                  <c:v>0.21875</c:v>
                </c:pt>
                <c:pt idx="10">
                  <c:v>-0.4140625</c:v>
                </c:pt>
                <c:pt idx="11">
                  <c:v>0.859375</c:v>
                </c:pt>
                <c:pt idx="12">
                  <c:v>-0.4765625</c:v>
                </c:pt>
                <c:pt idx="13">
                  <c:v>-0.7734375</c:v>
                </c:pt>
                <c:pt idx="14">
                  <c:v>-0.9765625</c:v>
                </c:pt>
                <c:pt idx="15">
                  <c:v>0.734375</c:v>
                </c:pt>
                <c:pt idx="16">
                  <c:v>-0.9140625</c:v>
                </c:pt>
                <c:pt idx="17">
                  <c:v>-0.875</c:v>
                </c:pt>
                <c:pt idx="18">
                  <c:v>-0.984375</c:v>
                </c:pt>
                <c:pt idx="19">
                  <c:v>-0.296875</c:v>
                </c:pt>
                <c:pt idx="20">
                  <c:v>-0.8984375</c:v>
                </c:pt>
                <c:pt idx="21">
                  <c:v>-0.3984375</c:v>
                </c:pt>
                <c:pt idx="22">
                  <c:v>0.265625</c:v>
                </c:pt>
                <c:pt idx="23">
                  <c:v>9.375E-2</c:v>
                </c:pt>
                <c:pt idx="24">
                  <c:v>-0.34375</c:v>
                </c:pt>
                <c:pt idx="25">
                  <c:v>0.5234375</c:v>
                </c:pt>
                <c:pt idx="26">
                  <c:v>-0.734375</c:v>
                </c:pt>
                <c:pt idx="27">
                  <c:v>-0.8359375</c:v>
                </c:pt>
                <c:pt idx="28">
                  <c:v>0.28125</c:v>
                </c:pt>
                <c:pt idx="29">
                  <c:v>-0.9609375</c:v>
                </c:pt>
                <c:pt idx="30">
                  <c:v>-0.4765625</c:v>
                </c:pt>
                <c:pt idx="31">
                  <c:v>-0.71875</c:v>
                </c:pt>
                <c:pt idx="32">
                  <c:v>-0.125</c:v>
                </c:pt>
                <c:pt idx="33">
                  <c:v>0.96875</c:v>
                </c:pt>
                <c:pt idx="34">
                  <c:v>0.6171875</c:v>
                </c:pt>
                <c:pt idx="35">
                  <c:v>-4.6875E-2</c:v>
                </c:pt>
                <c:pt idx="36">
                  <c:v>-8.59375E-2</c:v>
                </c:pt>
                <c:pt idx="37">
                  <c:v>-0.265625</c:v>
                </c:pt>
                <c:pt idx="38">
                  <c:v>0.8515625</c:v>
                </c:pt>
                <c:pt idx="39">
                  <c:v>0.4140625</c:v>
                </c:pt>
                <c:pt idx="40">
                  <c:v>0.734375</c:v>
                </c:pt>
                <c:pt idx="41">
                  <c:v>0.859375</c:v>
                </c:pt>
                <c:pt idx="42">
                  <c:v>0.2734375</c:v>
                </c:pt>
                <c:pt idx="43">
                  <c:v>0.125</c:v>
                </c:pt>
                <c:pt idx="44">
                  <c:v>7.03125E-2</c:v>
                </c:pt>
                <c:pt idx="45">
                  <c:v>-0.5078125</c:v>
                </c:pt>
                <c:pt idx="46">
                  <c:v>0.8359375</c:v>
                </c:pt>
                <c:pt idx="47">
                  <c:v>0.8359375</c:v>
                </c:pt>
                <c:pt idx="48">
                  <c:v>-0.40625</c:v>
                </c:pt>
                <c:pt idx="49">
                  <c:v>-0.4140625</c:v>
                </c:pt>
                <c:pt idx="50">
                  <c:v>-0.953125</c:v>
                </c:pt>
                <c:pt idx="51">
                  <c:v>0.25</c:v>
                </c:pt>
                <c:pt idx="52">
                  <c:v>0.6171875</c:v>
                </c:pt>
                <c:pt idx="53">
                  <c:v>-0.25</c:v>
                </c:pt>
                <c:pt idx="54">
                  <c:v>0.4609375</c:v>
                </c:pt>
                <c:pt idx="55">
                  <c:v>-1.5625E-2</c:v>
                </c:pt>
                <c:pt idx="56">
                  <c:v>0.7578125</c:v>
                </c:pt>
                <c:pt idx="57">
                  <c:v>0.7890625</c:v>
                </c:pt>
                <c:pt idx="58">
                  <c:v>0.7421875</c:v>
                </c:pt>
                <c:pt idx="59">
                  <c:v>-0.7890625</c:v>
                </c:pt>
                <c:pt idx="60">
                  <c:v>0.8125</c:v>
                </c:pt>
                <c:pt idx="61">
                  <c:v>0.4453125</c:v>
                </c:pt>
                <c:pt idx="62">
                  <c:v>-0.875</c:v>
                </c:pt>
                <c:pt idx="63">
                  <c:v>-0.765625</c:v>
                </c:pt>
                <c:pt idx="64">
                  <c:v>-0.921875</c:v>
                </c:pt>
                <c:pt idx="65">
                  <c:v>-0.171875</c:v>
                </c:pt>
                <c:pt idx="66">
                  <c:v>0.546875</c:v>
                </c:pt>
                <c:pt idx="67">
                  <c:v>0.8671875</c:v>
                </c:pt>
                <c:pt idx="68">
                  <c:v>-0.7578125</c:v>
                </c:pt>
                <c:pt idx="69">
                  <c:v>-0.5703125</c:v>
                </c:pt>
                <c:pt idx="70">
                  <c:v>-0.171875</c:v>
                </c:pt>
                <c:pt idx="71">
                  <c:v>-0.8203125</c:v>
                </c:pt>
                <c:pt idx="72">
                  <c:v>-0.59375</c:v>
                </c:pt>
                <c:pt idx="73">
                  <c:v>-0.2578125</c:v>
                </c:pt>
                <c:pt idx="74">
                  <c:v>3.90625E-2</c:v>
                </c:pt>
                <c:pt idx="75">
                  <c:v>0.515625</c:v>
                </c:pt>
                <c:pt idx="76">
                  <c:v>-0.7109375</c:v>
                </c:pt>
                <c:pt idx="77">
                  <c:v>-0.2890625</c:v>
                </c:pt>
                <c:pt idx="78">
                  <c:v>0.765625</c:v>
                </c:pt>
                <c:pt idx="79">
                  <c:v>0.1953125</c:v>
                </c:pt>
                <c:pt idx="80">
                  <c:v>-0.9609375</c:v>
                </c:pt>
                <c:pt idx="81">
                  <c:v>0.8203125</c:v>
                </c:pt>
                <c:pt idx="82">
                  <c:v>0.765625</c:v>
                </c:pt>
                <c:pt idx="83">
                  <c:v>-0.8203125</c:v>
                </c:pt>
                <c:pt idx="84">
                  <c:v>0.515625</c:v>
                </c:pt>
                <c:pt idx="85">
                  <c:v>0.8359375</c:v>
                </c:pt>
                <c:pt idx="86">
                  <c:v>0.96875</c:v>
                </c:pt>
                <c:pt idx="87">
                  <c:v>0.84375</c:v>
                </c:pt>
                <c:pt idx="88">
                  <c:v>-0.203125</c:v>
                </c:pt>
                <c:pt idx="89">
                  <c:v>0.3203125</c:v>
                </c:pt>
                <c:pt idx="90">
                  <c:v>0.4453125</c:v>
                </c:pt>
                <c:pt idx="91">
                  <c:v>-0.453125</c:v>
                </c:pt>
                <c:pt idx="92">
                  <c:v>-0.953125</c:v>
                </c:pt>
                <c:pt idx="93">
                  <c:v>-0.3125</c:v>
                </c:pt>
                <c:pt idx="94">
                  <c:v>0.5390625</c:v>
                </c:pt>
                <c:pt idx="95">
                  <c:v>0.1953125</c:v>
                </c:pt>
                <c:pt idx="96">
                  <c:v>0.53125</c:v>
                </c:pt>
                <c:pt idx="97">
                  <c:v>-0.21875</c:v>
                </c:pt>
                <c:pt idx="98">
                  <c:v>-0.53125</c:v>
                </c:pt>
                <c:pt idx="99">
                  <c:v>0.3046875</c:v>
                </c:pt>
                <c:pt idx="100">
                  <c:v>-0.796875</c:v>
                </c:pt>
                <c:pt idx="101">
                  <c:v>-0.1875</c:v>
                </c:pt>
                <c:pt idx="102">
                  <c:v>-0.6328125</c:v>
                </c:pt>
                <c:pt idx="103">
                  <c:v>-0.828125</c:v>
                </c:pt>
                <c:pt idx="104">
                  <c:v>0.1171875</c:v>
                </c:pt>
                <c:pt idx="105">
                  <c:v>-0.84375</c:v>
                </c:pt>
                <c:pt idx="106">
                  <c:v>0.90625</c:v>
                </c:pt>
                <c:pt idx="107">
                  <c:v>-0.921875</c:v>
                </c:pt>
                <c:pt idx="108">
                  <c:v>0.6875</c:v>
                </c:pt>
                <c:pt idx="109">
                  <c:v>-0.296875</c:v>
                </c:pt>
                <c:pt idx="110">
                  <c:v>7.8125E-2</c:v>
                </c:pt>
                <c:pt idx="111">
                  <c:v>-0.8359375</c:v>
                </c:pt>
                <c:pt idx="112">
                  <c:v>-0.140625</c:v>
                </c:pt>
                <c:pt idx="113">
                  <c:v>0.1640625</c:v>
                </c:pt>
                <c:pt idx="114">
                  <c:v>0.859375</c:v>
                </c:pt>
                <c:pt idx="115">
                  <c:v>-0.921875</c:v>
                </c:pt>
                <c:pt idx="116">
                  <c:v>-0.7734375</c:v>
                </c:pt>
                <c:pt idx="117">
                  <c:v>0.9453125</c:v>
                </c:pt>
                <c:pt idx="118">
                  <c:v>-0.53125</c:v>
                </c:pt>
                <c:pt idx="119">
                  <c:v>-0.140625</c:v>
                </c:pt>
                <c:pt idx="120">
                  <c:v>0.96875</c:v>
                </c:pt>
                <c:pt idx="121">
                  <c:v>-0.4140625</c:v>
                </c:pt>
                <c:pt idx="122">
                  <c:v>-0.9375</c:v>
                </c:pt>
                <c:pt idx="123">
                  <c:v>0.1640625</c:v>
                </c:pt>
                <c:pt idx="124">
                  <c:v>0.53125</c:v>
                </c:pt>
                <c:pt idx="125">
                  <c:v>0.8203125</c:v>
                </c:pt>
                <c:pt idx="126">
                  <c:v>0.3828125</c:v>
                </c:pt>
                <c:pt idx="127">
                  <c:v>0.5546875</c:v>
                </c:pt>
                <c:pt idx="128">
                  <c:v>0.7578125</c:v>
                </c:pt>
                <c:pt idx="129">
                  <c:v>0.4453125</c:v>
                </c:pt>
                <c:pt idx="130">
                  <c:v>-0.1171875</c:v>
                </c:pt>
                <c:pt idx="131">
                  <c:v>-4.6875E-2</c:v>
                </c:pt>
                <c:pt idx="132">
                  <c:v>-0.7265625</c:v>
                </c:pt>
                <c:pt idx="133">
                  <c:v>0.2421875</c:v>
                </c:pt>
                <c:pt idx="134">
                  <c:v>7.03125E-2</c:v>
                </c:pt>
                <c:pt idx="135">
                  <c:v>0.71875</c:v>
                </c:pt>
                <c:pt idx="136">
                  <c:v>0.9453125</c:v>
                </c:pt>
                <c:pt idx="137">
                  <c:v>-0.2578125</c:v>
                </c:pt>
                <c:pt idx="138">
                  <c:v>7.8125E-2</c:v>
                </c:pt>
                <c:pt idx="139">
                  <c:v>0.7890625</c:v>
                </c:pt>
                <c:pt idx="140">
                  <c:v>-0.171875</c:v>
                </c:pt>
                <c:pt idx="141">
                  <c:v>-0.9609375</c:v>
                </c:pt>
                <c:pt idx="142">
                  <c:v>0.4921875</c:v>
                </c:pt>
                <c:pt idx="143">
                  <c:v>-0.7734375</c:v>
                </c:pt>
                <c:pt idx="144">
                  <c:v>6.25E-2</c:v>
                </c:pt>
                <c:pt idx="145">
                  <c:v>0.3515625</c:v>
                </c:pt>
                <c:pt idx="146">
                  <c:v>-0.3515625</c:v>
                </c:pt>
                <c:pt idx="147">
                  <c:v>-0.7421875</c:v>
                </c:pt>
                <c:pt idx="148">
                  <c:v>0.4140625</c:v>
                </c:pt>
                <c:pt idx="149">
                  <c:v>-9.375E-2</c:v>
                </c:pt>
                <c:pt idx="150">
                  <c:v>0.3984375</c:v>
                </c:pt>
                <c:pt idx="151">
                  <c:v>0.234375</c:v>
                </c:pt>
                <c:pt idx="152">
                  <c:v>-0.734375</c:v>
                </c:pt>
                <c:pt idx="153">
                  <c:v>-0.296875</c:v>
                </c:pt>
                <c:pt idx="154">
                  <c:v>-0.6640625</c:v>
                </c:pt>
                <c:pt idx="155">
                  <c:v>-0.421875</c:v>
                </c:pt>
                <c:pt idx="156">
                  <c:v>0.296875</c:v>
                </c:pt>
                <c:pt idx="157">
                  <c:v>0.5546875</c:v>
                </c:pt>
                <c:pt idx="158">
                  <c:v>-0.484375</c:v>
                </c:pt>
                <c:pt idx="159">
                  <c:v>0.21875</c:v>
                </c:pt>
                <c:pt idx="160">
                  <c:v>0.75</c:v>
                </c:pt>
                <c:pt idx="161">
                  <c:v>0.4140625</c:v>
                </c:pt>
                <c:pt idx="162">
                  <c:v>-0.6640625</c:v>
                </c:pt>
                <c:pt idx="163">
                  <c:v>-0.34375</c:v>
                </c:pt>
                <c:pt idx="164">
                  <c:v>-0.484375</c:v>
                </c:pt>
                <c:pt idx="165">
                  <c:v>0.609375</c:v>
                </c:pt>
                <c:pt idx="166">
                  <c:v>0.7734375</c:v>
                </c:pt>
                <c:pt idx="167">
                  <c:v>-8.59375E-2</c:v>
                </c:pt>
                <c:pt idx="168">
                  <c:v>-0.8203125</c:v>
                </c:pt>
                <c:pt idx="169">
                  <c:v>-3.90625E-2</c:v>
                </c:pt>
                <c:pt idx="170">
                  <c:v>0.6640625</c:v>
                </c:pt>
                <c:pt idx="171">
                  <c:v>0.453125</c:v>
                </c:pt>
                <c:pt idx="172">
                  <c:v>0.25</c:v>
                </c:pt>
                <c:pt idx="173">
                  <c:v>-2.34375E-2</c:v>
                </c:pt>
                <c:pt idx="174">
                  <c:v>0.71875</c:v>
                </c:pt>
                <c:pt idx="175">
                  <c:v>0.8125</c:v>
                </c:pt>
                <c:pt idx="176">
                  <c:v>0.3359375</c:v>
                </c:pt>
                <c:pt idx="177">
                  <c:v>-0.4609375</c:v>
                </c:pt>
                <c:pt idx="178">
                  <c:v>-0.4453125</c:v>
                </c:pt>
                <c:pt idx="179">
                  <c:v>-0.734375</c:v>
                </c:pt>
                <c:pt idx="180">
                  <c:v>0.15625</c:v>
                </c:pt>
                <c:pt idx="181">
                  <c:v>-0.5546875</c:v>
                </c:pt>
                <c:pt idx="182">
                  <c:v>-0.6171875</c:v>
                </c:pt>
                <c:pt idx="183">
                  <c:v>-0.796875</c:v>
                </c:pt>
                <c:pt idx="184">
                  <c:v>-0.9296875</c:v>
                </c:pt>
                <c:pt idx="185">
                  <c:v>-0.1171875</c:v>
                </c:pt>
                <c:pt idx="186">
                  <c:v>9.375E-2</c:v>
                </c:pt>
                <c:pt idx="187">
                  <c:v>3.125E-2</c:v>
                </c:pt>
                <c:pt idx="188">
                  <c:v>0.2421875</c:v>
                </c:pt>
                <c:pt idx="189">
                  <c:v>0.5390625</c:v>
                </c:pt>
                <c:pt idx="190">
                  <c:v>0.890625</c:v>
                </c:pt>
                <c:pt idx="191">
                  <c:v>0.4765625</c:v>
                </c:pt>
                <c:pt idx="192">
                  <c:v>-0.515625</c:v>
                </c:pt>
                <c:pt idx="193">
                  <c:v>-0.4296875</c:v>
                </c:pt>
                <c:pt idx="194">
                  <c:v>0.8828125</c:v>
                </c:pt>
                <c:pt idx="195">
                  <c:v>-0.484375</c:v>
                </c:pt>
                <c:pt idx="196">
                  <c:v>0.46875</c:v>
                </c:pt>
                <c:pt idx="197">
                  <c:v>-0.25</c:v>
                </c:pt>
                <c:pt idx="198">
                  <c:v>-0.703125</c:v>
                </c:pt>
                <c:pt idx="199">
                  <c:v>0.5703125</c:v>
                </c:pt>
                <c:pt idx="200">
                  <c:v>0.8046875</c:v>
                </c:pt>
                <c:pt idx="201">
                  <c:v>0.21875</c:v>
                </c:pt>
                <c:pt idx="202">
                  <c:v>-0.7734375</c:v>
                </c:pt>
                <c:pt idx="203">
                  <c:v>0.28125</c:v>
                </c:pt>
                <c:pt idx="204">
                  <c:v>0.8671875</c:v>
                </c:pt>
                <c:pt idx="205">
                  <c:v>-0.5</c:v>
                </c:pt>
                <c:pt idx="206">
                  <c:v>0.9765625</c:v>
                </c:pt>
                <c:pt idx="207">
                  <c:v>0.2265625</c:v>
                </c:pt>
                <c:pt idx="208">
                  <c:v>0.515625</c:v>
                </c:pt>
                <c:pt idx="209">
                  <c:v>0.1328125</c:v>
                </c:pt>
                <c:pt idx="210">
                  <c:v>0.3359375</c:v>
                </c:pt>
                <c:pt idx="211">
                  <c:v>-8.59375E-2</c:v>
                </c:pt>
                <c:pt idx="212">
                  <c:v>-0.6484375</c:v>
                </c:pt>
                <c:pt idx="213">
                  <c:v>-0.96875</c:v>
                </c:pt>
                <c:pt idx="214">
                  <c:v>-3.125E-2</c:v>
                </c:pt>
                <c:pt idx="215">
                  <c:v>0.328125</c:v>
                </c:pt>
                <c:pt idx="216">
                  <c:v>0.6796875</c:v>
                </c:pt>
                <c:pt idx="217">
                  <c:v>0.75</c:v>
                </c:pt>
                <c:pt idx="218">
                  <c:v>-0.5625</c:v>
                </c:pt>
                <c:pt idx="219">
                  <c:v>0.8359375</c:v>
                </c:pt>
                <c:pt idx="220">
                  <c:v>-5.46875E-2</c:v>
                </c:pt>
                <c:pt idx="221">
                  <c:v>0.546875</c:v>
                </c:pt>
                <c:pt idx="222">
                  <c:v>-7.8125E-2</c:v>
                </c:pt>
                <c:pt idx="223">
                  <c:v>0.78125</c:v>
                </c:pt>
                <c:pt idx="224">
                  <c:v>0.296875</c:v>
                </c:pt>
                <c:pt idx="225">
                  <c:v>-0.453125</c:v>
                </c:pt>
                <c:pt idx="226">
                  <c:v>-0.15625</c:v>
                </c:pt>
                <c:pt idx="227">
                  <c:v>-0.203125</c:v>
                </c:pt>
                <c:pt idx="228">
                  <c:v>-0.6328125</c:v>
                </c:pt>
                <c:pt idx="229">
                  <c:v>7.8125E-3</c:v>
                </c:pt>
                <c:pt idx="230">
                  <c:v>-0.828125</c:v>
                </c:pt>
                <c:pt idx="231">
                  <c:v>-0.8515625</c:v>
                </c:pt>
                <c:pt idx="232">
                  <c:v>-0.8359375</c:v>
                </c:pt>
                <c:pt idx="233">
                  <c:v>-3.90625E-2</c:v>
                </c:pt>
                <c:pt idx="234">
                  <c:v>-0.6640625</c:v>
                </c:pt>
                <c:pt idx="235">
                  <c:v>-0.9765625</c:v>
                </c:pt>
                <c:pt idx="236">
                  <c:v>-0.7109375</c:v>
                </c:pt>
                <c:pt idx="237">
                  <c:v>-0.578125</c:v>
                </c:pt>
                <c:pt idx="238">
                  <c:v>-0.4765625</c:v>
                </c:pt>
                <c:pt idx="239">
                  <c:v>-0.8203125</c:v>
                </c:pt>
                <c:pt idx="240">
                  <c:v>-0.5078125</c:v>
                </c:pt>
                <c:pt idx="241">
                  <c:v>0.328125</c:v>
                </c:pt>
                <c:pt idx="242">
                  <c:v>-0.15625</c:v>
                </c:pt>
                <c:pt idx="243">
                  <c:v>-0.2265625</c:v>
                </c:pt>
                <c:pt idx="244">
                  <c:v>0.125</c:v>
                </c:pt>
                <c:pt idx="245">
                  <c:v>-0.3125</c:v>
                </c:pt>
                <c:pt idx="246">
                  <c:v>-0.796875</c:v>
                </c:pt>
                <c:pt idx="247">
                  <c:v>-0.984375</c:v>
                </c:pt>
                <c:pt idx="248">
                  <c:v>6.25E-2</c:v>
                </c:pt>
                <c:pt idx="249">
                  <c:v>-0.578125</c:v>
                </c:pt>
                <c:pt idx="250">
                  <c:v>-0.7421875</c:v>
                </c:pt>
                <c:pt idx="251">
                  <c:v>-0.875</c:v>
                </c:pt>
                <c:pt idx="252">
                  <c:v>0.2734375</c:v>
                </c:pt>
                <c:pt idx="253">
                  <c:v>0.6796875</c:v>
                </c:pt>
                <c:pt idx="254">
                  <c:v>-0.8984375</c:v>
                </c:pt>
                <c:pt idx="255">
                  <c:v>-0.5</c:v>
                </c:pt>
                <c:pt idx="256">
                  <c:v>-0.625</c:v>
                </c:pt>
                <c:pt idx="257">
                  <c:v>-2.34375E-2</c:v>
                </c:pt>
                <c:pt idx="258">
                  <c:v>-0.1640625</c:v>
                </c:pt>
                <c:pt idx="259">
                  <c:v>-0.328125</c:v>
                </c:pt>
                <c:pt idx="260">
                  <c:v>-0.703125</c:v>
                </c:pt>
                <c:pt idx="261">
                  <c:v>0.125</c:v>
                </c:pt>
                <c:pt idx="262">
                  <c:v>0.9765625</c:v>
                </c:pt>
                <c:pt idx="263">
                  <c:v>-3.125E-2</c:v>
                </c:pt>
                <c:pt idx="264">
                  <c:v>0.4609375</c:v>
                </c:pt>
                <c:pt idx="265">
                  <c:v>0.109375</c:v>
                </c:pt>
                <c:pt idx="266">
                  <c:v>-0.84375</c:v>
                </c:pt>
                <c:pt idx="267">
                  <c:v>0.4921875</c:v>
                </c:pt>
                <c:pt idx="268">
                  <c:v>0</c:v>
                </c:pt>
                <c:pt idx="269">
                  <c:v>-0.1953125</c:v>
                </c:pt>
                <c:pt idx="270">
                  <c:v>-0.8984375</c:v>
                </c:pt>
                <c:pt idx="271">
                  <c:v>0.125</c:v>
                </c:pt>
                <c:pt idx="272">
                  <c:v>-0.328125</c:v>
                </c:pt>
                <c:pt idx="273">
                  <c:v>0.5859375</c:v>
                </c:pt>
                <c:pt idx="274">
                  <c:v>6.25E-2</c:v>
                </c:pt>
                <c:pt idx="275">
                  <c:v>5.46875E-2</c:v>
                </c:pt>
                <c:pt idx="276">
                  <c:v>0.3671875</c:v>
                </c:pt>
                <c:pt idx="277">
                  <c:v>-0.6484375</c:v>
                </c:pt>
                <c:pt idx="278">
                  <c:v>-0.671875</c:v>
                </c:pt>
                <c:pt idx="279">
                  <c:v>0.765625</c:v>
                </c:pt>
                <c:pt idx="280">
                  <c:v>-9.375E-2</c:v>
                </c:pt>
                <c:pt idx="281">
                  <c:v>-0.9609375</c:v>
                </c:pt>
                <c:pt idx="282">
                  <c:v>-5.46875E-2</c:v>
                </c:pt>
                <c:pt idx="283">
                  <c:v>-0.9609375</c:v>
                </c:pt>
                <c:pt idx="284">
                  <c:v>0.1796875</c:v>
                </c:pt>
                <c:pt idx="285">
                  <c:v>0.3515625</c:v>
                </c:pt>
                <c:pt idx="286">
                  <c:v>-0.1640625</c:v>
                </c:pt>
                <c:pt idx="287">
                  <c:v>-0.328125</c:v>
                </c:pt>
                <c:pt idx="288">
                  <c:v>5.46875E-2</c:v>
                </c:pt>
                <c:pt idx="289">
                  <c:v>0.125</c:v>
                </c:pt>
                <c:pt idx="290">
                  <c:v>0.7890625</c:v>
                </c:pt>
                <c:pt idx="291">
                  <c:v>0.6953125</c:v>
                </c:pt>
                <c:pt idx="292">
                  <c:v>0.40625</c:v>
                </c:pt>
                <c:pt idx="293">
                  <c:v>-0.2265625</c:v>
                </c:pt>
                <c:pt idx="294">
                  <c:v>-0.1015625</c:v>
                </c:pt>
                <c:pt idx="295">
                  <c:v>-0.5390625</c:v>
                </c:pt>
                <c:pt idx="296">
                  <c:v>0.6640625</c:v>
                </c:pt>
                <c:pt idx="297">
                  <c:v>0.5390625</c:v>
                </c:pt>
                <c:pt idx="298">
                  <c:v>0.765625</c:v>
                </c:pt>
                <c:pt idx="299">
                  <c:v>-0.34375</c:v>
                </c:pt>
                <c:pt idx="300">
                  <c:v>-0.9921875</c:v>
                </c:pt>
                <c:pt idx="301">
                  <c:v>0.171875</c:v>
                </c:pt>
                <c:pt idx="302">
                  <c:v>-0.671875</c:v>
                </c:pt>
                <c:pt idx="303">
                  <c:v>-0.3671875</c:v>
                </c:pt>
                <c:pt idx="304">
                  <c:v>-0.3515625</c:v>
                </c:pt>
                <c:pt idx="305">
                  <c:v>0.9296875</c:v>
                </c:pt>
                <c:pt idx="306">
                  <c:v>0.8984375</c:v>
                </c:pt>
                <c:pt idx="307">
                  <c:v>-0.3515625</c:v>
                </c:pt>
                <c:pt idx="308">
                  <c:v>-4.6875E-2</c:v>
                </c:pt>
                <c:pt idx="309">
                  <c:v>-0.359375</c:v>
                </c:pt>
                <c:pt idx="310">
                  <c:v>0.8203125</c:v>
                </c:pt>
                <c:pt idx="311">
                  <c:v>0.5078125</c:v>
                </c:pt>
                <c:pt idx="312">
                  <c:v>-0.578125</c:v>
                </c:pt>
                <c:pt idx="313">
                  <c:v>0.109375</c:v>
                </c:pt>
                <c:pt idx="314">
                  <c:v>0.5546875</c:v>
                </c:pt>
                <c:pt idx="315">
                  <c:v>0.1171875</c:v>
                </c:pt>
                <c:pt idx="316">
                  <c:v>0.703125</c:v>
                </c:pt>
                <c:pt idx="317">
                  <c:v>0.8125</c:v>
                </c:pt>
                <c:pt idx="318">
                  <c:v>0.4609375</c:v>
                </c:pt>
                <c:pt idx="319">
                  <c:v>0.109375</c:v>
                </c:pt>
                <c:pt idx="320">
                  <c:v>-0.7578125</c:v>
                </c:pt>
                <c:pt idx="321">
                  <c:v>-0.7890625</c:v>
                </c:pt>
                <c:pt idx="322">
                  <c:v>0.65625</c:v>
                </c:pt>
                <c:pt idx="323">
                  <c:v>6.25E-2</c:v>
                </c:pt>
                <c:pt idx="324">
                  <c:v>-0.28125</c:v>
                </c:pt>
                <c:pt idx="325">
                  <c:v>-0.9140625</c:v>
                </c:pt>
                <c:pt idx="326">
                  <c:v>-0.578125</c:v>
                </c:pt>
                <c:pt idx="327">
                  <c:v>0.125</c:v>
                </c:pt>
                <c:pt idx="328">
                  <c:v>-3.90625E-2</c:v>
                </c:pt>
                <c:pt idx="329">
                  <c:v>-0.5390625</c:v>
                </c:pt>
                <c:pt idx="330">
                  <c:v>0.6171875</c:v>
                </c:pt>
                <c:pt idx="331">
                  <c:v>0.875</c:v>
                </c:pt>
                <c:pt idx="332">
                  <c:v>0.2109375</c:v>
                </c:pt>
                <c:pt idx="333">
                  <c:v>-0.1484375</c:v>
                </c:pt>
                <c:pt idx="334">
                  <c:v>0.4375</c:v>
                </c:pt>
                <c:pt idx="335">
                  <c:v>0.34375</c:v>
                </c:pt>
                <c:pt idx="336">
                  <c:v>-0.109375</c:v>
                </c:pt>
                <c:pt idx="337">
                  <c:v>-0.46875</c:v>
                </c:pt>
                <c:pt idx="338">
                  <c:v>0.4609375</c:v>
                </c:pt>
                <c:pt idx="339">
                  <c:v>-0.9296875</c:v>
                </c:pt>
                <c:pt idx="340">
                  <c:v>0.1484375</c:v>
                </c:pt>
                <c:pt idx="341">
                  <c:v>0.9296875</c:v>
                </c:pt>
                <c:pt idx="342">
                  <c:v>-0.8515625</c:v>
                </c:pt>
                <c:pt idx="343">
                  <c:v>-0.2578125</c:v>
                </c:pt>
                <c:pt idx="344">
                  <c:v>0.890625</c:v>
                </c:pt>
                <c:pt idx="345">
                  <c:v>-0.7421875</c:v>
                </c:pt>
                <c:pt idx="346">
                  <c:v>0.546875</c:v>
                </c:pt>
                <c:pt idx="347">
                  <c:v>-0.703125</c:v>
                </c:pt>
                <c:pt idx="348">
                  <c:v>-0.4921875</c:v>
                </c:pt>
                <c:pt idx="349">
                  <c:v>-0.109375</c:v>
                </c:pt>
                <c:pt idx="350">
                  <c:v>0.84375</c:v>
                </c:pt>
                <c:pt idx="351">
                  <c:v>0.8125</c:v>
                </c:pt>
                <c:pt idx="352">
                  <c:v>0.296875</c:v>
                </c:pt>
                <c:pt idx="353">
                  <c:v>-0.2578125</c:v>
                </c:pt>
                <c:pt idx="354">
                  <c:v>0.421875</c:v>
                </c:pt>
                <c:pt idx="355">
                  <c:v>0.453125</c:v>
                </c:pt>
                <c:pt idx="356">
                  <c:v>-4.6875E-2</c:v>
                </c:pt>
                <c:pt idx="357">
                  <c:v>0.9375</c:v>
                </c:pt>
                <c:pt idx="358">
                  <c:v>-0.6328125</c:v>
                </c:pt>
                <c:pt idx="359">
                  <c:v>0.4140625</c:v>
                </c:pt>
                <c:pt idx="360">
                  <c:v>-0.3359375</c:v>
                </c:pt>
                <c:pt idx="361">
                  <c:v>0.8046875</c:v>
                </c:pt>
                <c:pt idx="362">
                  <c:v>0.9609375</c:v>
                </c:pt>
                <c:pt idx="363">
                  <c:v>0.484375</c:v>
                </c:pt>
                <c:pt idx="364">
                  <c:v>0.359375</c:v>
                </c:pt>
                <c:pt idx="365">
                  <c:v>0.4296875</c:v>
                </c:pt>
                <c:pt idx="366">
                  <c:v>-0.8359375</c:v>
                </c:pt>
                <c:pt idx="367">
                  <c:v>0.1484375</c:v>
                </c:pt>
                <c:pt idx="368">
                  <c:v>0.484375</c:v>
                </c:pt>
                <c:pt idx="369">
                  <c:v>0.671875</c:v>
                </c:pt>
                <c:pt idx="370">
                  <c:v>0.625</c:v>
                </c:pt>
                <c:pt idx="371">
                  <c:v>-0.46875</c:v>
                </c:pt>
                <c:pt idx="372">
                  <c:v>0.8515625</c:v>
                </c:pt>
                <c:pt idx="373">
                  <c:v>0.4453125</c:v>
                </c:pt>
                <c:pt idx="374">
                  <c:v>-0.109375</c:v>
                </c:pt>
                <c:pt idx="375">
                  <c:v>-0.859375</c:v>
                </c:pt>
                <c:pt idx="376">
                  <c:v>0.546875</c:v>
                </c:pt>
                <c:pt idx="377">
                  <c:v>-0.1953125</c:v>
                </c:pt>
                <c:pt idx="378">
                  <c:v>0.6796875</c:v>
                </c:pt>
                <c:pt idx="379">
                  <c:v>0.90625</c:v>
                </c:pt>
                <c:pt idx="380">
                  <c:v>7.8125E-3</c:v>
                </c:pt>
                <c:pt idx="381">
                  <c:v>7.8125E-3</c:v>
                </c:pt>
                <c:pt idx="382">
                  <c:v>5.46875E-2</c:v>
                </c:pt>
                <c:pt idx="383">
                  <c:v>0.15625</c:v>
                </c:pt>
                <c:pt idx="384">
                  <c:v>3.90625E-2</c:v>
                </c:pt>
                <c:pt idx="385">
                  <c:v>0.2734375</c:v>
                </c:pt>
                <c:pt idx="386">
                  <c:v>-0.5546875</c:v>
                </c:pt>
                <c:pt idx="387">
                  <c:v>0.2109375</c:v>
                </c:pt>
                <c:pt idx="388">
                  <c:v>0.8828125</c:v>
                </c:pt>
                <c:pt idx="389">
                  <c:v>-0.3984375</c:v>
                </c:pt>
                <c:pt idx="390">
                  <c:v>-0.296875</c:v>
                </c:pt>
                <c:pt idx="391">
                  <c:v>-0.828125</c:v>
                </c:pt>
                <c:pt idx="392">
                  <c:v>0.203125</c:v>
                </c:pt>
                <c:pt idx="393">
                  <c:v>0.8671875</c:v>
                </c:pt>
                <c:pt idx="394">
                  <c:v>-0.8125</c:v>
                </c:pt>
                <c:pt idx="395">
                  <c:v>-0.640625</c:v>
                </c:pt>
                <c:pt idx="396">
                  <c:v>-0.609375</c:v>
                </c:pt>
                <c:pt idx="397">
                  <c:v>0.5234375</c:v>
                </c:pt>
                <c:pt idx="398">
                  <c:v>0.1796875</c:v>
                </c:pt>
                <c:pt idx="399">
                  <c:v>0.8046875</c:v>
                </c:pt>
                <c:pt idx="400">
                  <c:v>0.34375</c:v>
                </c:pt>
                <c:pt idx="401">
                  <c:v>-0.1640625</c:v>
                </c:pt>
                <c:pt idx="402">
                  <c:v>-5.46875E-2</c:v>
                </c:pt>
                <c:pt idx="403">
                  <c:v>-0.9375</c:v>
                </c:pt>
                <c:pt idx="404">
                  <c:v>-0.4453125</c:v>
                </c:pt>
                <c:pt idx="405">
                  <c:v>0.1171875</c:v>
                </c:pt>
                <c:pt idx="406">
                  <c:v>0.84375</c:v>
                </c:pt>
                <c:pt idx="407">
                  <c:v>0.28125</c:v>
                </c:pt>
                <c:pt idx="408">
                  <c:v>0.34375</c:v>
                </c:pt>
                <c:pt idx="409">
                  <c:v>0.90625</c:v>
                </c:pt>
                <c:pt idx="410">
                  <c:v>-0.953125</c:v>
                </c:pt>
                <c:pt idx="411">
                  <c:v>-0.3515625</c:v>
                </c:pt>
                <c:pt idx="412">
                  <c:v>-0.734375</c:v>
                </c:pt>
                <c:pt idx="413">
                  <c:v>0.9140625</c:v>
                </c:pt>
                <c:pt idx="414">
                  <c:v>0.28125</c:v>
                </c:pt>
                <c:pt idx="415">
                  <c:v>-0.625</c:v>
                </c:pt>
                <c:pt idx="416">
                  <c:v>-0.2734375</c:v>
                </c:pt>
                <c:pt idx="417">
                  <c:v>0.1015625</c:v>
                </c:pt>
                <c:pt idx="418">
                  <c:v>0.9609375</c:v>
                </c:pt>
                <c:pt idx="419">
                  <c:v>0.9921875</c:v>
                </c:pt>
                <c:pt idx="420">
                  <c:v>-0.46875</c:v>
                </c:pt>
                <c:pt idx="421">
                  <c:v>0.3984375</c:v>
                </c:pt>
                <c:pt idx="422">
                  <c:v>-0.1875</c:v>
                </c:pt>
                <c:pt idx="423">
                  <c:v>-0.65625</c:v>
                </c:pt>
                <c:pt idx="424">
                  <c:v>0.765625</c:v>
                </c:pt>
                <c:pt idx="425">
                  <c:v>-0.75</c:v>
                </c:pt>
                <c:pt idx="426">
                  <c:v>0.6171875</c:v>
                </c:pt>
                <c:pt idx="427">
                  <c:v>0.7109375</c:v>
                </c:pt>
                <c:pt idx="428">
                  <c:v>0.6328125</c:v>
                </c:pt>
                <c:pt idx="429">
                  <c:v>7.8125E-2</c:v>
                </c:pt>
                <c:pt idx="430">
                  <c:v>-0.3671875</c:v>
                </c:pt>
                <c:pt idx="431">
                  <c:v>-0.9375</c:v>
                </c:pt>
                <c:pt idx="432">
                  <c:v>-0.765625</c:v>
                </c:pt>
                <c:pt idx="433">
                  <c:v>-0.2890625</c:v>
                </c:pt>
                <c:pt idx="434">
                  <c:v>-0.578125</c:v>
                </c:pt>
                <c:pt idx="435">
                  <c:v>0.2265625</c:v>
                </c:pt>
                <c:pt idx="436">
                  <c:v>-0.84375</c:v>
                </c:pt>
                <c:pt idx="437">
                  <c:v>0.515625</c:v>
                </c:pt>
                <c:pt idx="438">
                  <c:v>-0.296875</c:v>
                </c:pt>
                <c:pt idx="439">
                  <c:v>-0.7109375</c:v>
                </c:pt>
                <c:pt idx="440">
                  <c:v>-0.6484375</c:v>
                </c:pt>
                <c:pt idx="441">
                  <c:v>0.40625</c:v>
                </c:pt>
                <c:pt idx="442">
                  <c:v>0.4375</c:v>
                </c:pt>
                <c:pt idx="443">
                  <c:v>0.828125</c:v>
                </c:pt>
                <c:pt idx="444">
                  <c:v>-0.4140625</c:v>
                </c:pt>
                <c:pt idx="445">
                  <c:v>-0.8828125</c:v>
                </c:pt>
                <c:pt idx="446">
                  <c:v>-0.6328125</c:v>
                </c:pt>
                <c:pt idx="447">
                  <c:v>0.34375</c:v>
                </c:pt>
                <c:pt idx="448">
                  <c:v>0.140625</c:v>
                </c:pt>
                <c:pt idx="449">
                  <c:v>3.125E-2</c:v>
                </c:pt>
                <c:pt idx="450">
                  <c:v>0.90625</c:v>
                </c:pt>
                <c:pt idx="451">
                  <c:v>-0.328125</c:v>
                </c:pt>
                <c:pt idx="452">
                  <c:v>0.3359375</c:v>
                </c:pt>
                <c:pt idx="453">
                  <c:v>-0.453125</c:v>
                </c:pt>
                <c:pt idx="454">
                  <c:v>0</c:v>
                </c:pt>
                <c:pt idx="455">
                  <c:v>-0.1640625</c:v>
                </c:pt>
                <c:pt idx="456">
                  <c:v>-0.484375</c:v>
                </c:pt>
                <c:pt idx="457">
                  <c:v>-0.671875</c:v>
                </c:pt>
                <c:pt idx="458">
                  <c:v>-0.296875</c:v>
                </c:pt>
                <c:pt idx="459">
                  <c:v>0.2265625</c:v>
                </c:pt>
                <c:pt idx="460">
                  <c:v>-0.328125</c:v>
                </c:pt>
                <c:pt idx="461">
                  <c:v>0.9140625</c:v>
                </c:pt>
                <c:pt idx="462">
                  <c:v>0.765625</c:v>
                </c:pt>
                <c:pt idx="463">
                  <c:v>-2.34375E-2</c:v>
                </c:pt>
                <c:pt idx="464">
                  <c:v>-0.640625</c:v>
                </c:pt>
                <c:pt idx="465">
                  <c:v>0.6484375</c:v>
                </c:pt>
                <c:pt idx="466">
                  <c:v>-0.1484375</c:v>
                </c:pt>
                <c:pt idx="467">
                  <c:v>0.34375</c:v>
                </c:pt>
                <c:pt idx="468">
                  <c:v>1.5625E-2</c:v>
                </c:pt>
                <c:pt idx="469">
                  <c:v>-0.1328125</c:v>
                </c:pt>
                <c:pt idx="470">
                  <c:v>0.109375</c:v>
                </c:pt>
                <c:pt idx="471">
                  <c:v>0.875</c:v>
                </c:pt>
                <c:pt idx="472">
                  <c:v>-0.6953125</c:v>
                </c:pt>
                <c:pt idx="473">
                  <c:v>0.9921875</c:v>
                </c:pt>
                <c:pt idx="474">
                  <c:v>-0.453125</c:v>
                </c:pt>
                <c:pt idx="475">
                  <c:v>0.546875</c:v>
                </c:pt>
                <c:pt idx="476">
                  <c:v>2.34375E-2</c:v>
                </c:pt>
                <c:pt idx="477">
                  <c:v>-0.40625</c:v>
                </c:pt>
                <c:pt idx="478">
                  <c:v>0.46875</c:v>
                </c:pt>
                <c:pt idx="479">
                  <c:v>-0.9453125</c:v>
                </c:pt>
                <c:pt idx="480">
                  <c:v>0.5859375</c:v>
                </c:pt>
                <c:pt idx="481">
                  <c:v>-0.96875</c:v>
                </c:pt>
                <c:pt idx="482">
                  <c:v>-0.5234375</c:v>
                </c:pt>
                <c:pt idx="483">
                  <c:v>0.890625</c:v>
                </c:pt>
                <c:pt idx="484">
                  <c:v>-0.5625</c:v>
                </c:pt>
                <c:pt idx="485">
                  <c:v>-0.265625</c:v>
                </c:pt>
                <c:pt idx="486">
                  <c:v>0.8828125</c:v>
                </c:pt>
                <c:pt idx="487">
                  <c:v>-0.9453125</c:v>
                </c:pt>
                <c:pt idx="488">
                  <c:v>-0.796875</c:v>
                </c:pt>
                <c:pt idx="489">
                  <c:v>-0.8984375</c:v>
                </c:pt>
                <c:pt idx="490">
                  <c:v>0.5078125</c:v>
                </c:pt>
                <c:pt idx="491">
                  <c:v>-0.2265625</c:v>
                </c:pt>
                <c:pt idx="492">
                  <c:v>0.96875</c:v>
                </c:pt>
                <c:pt idx="493">
                  <c:v>0.328125</c:v>
                </c:pt>
                <c:pt idx="494">
                  <c:v>0.609375</c:v>
                </c:pt>
                <c:pt idx="495">
                  <c:v>-0.7734375</c:v>
                </c:pt>
                <c:pt idx="496">
                  <c:v>-0.265625</c:v>
                </c:pt>
                <c:pt idx="497">
                  <c:v>-0.609375</c:v>
                </c:pt>
                <c:pt idx="498">
                  <c:v>0.6171875</c:v>
                </c:pt>
                <c:pt idx="499">
                  <c:v>0.2265625</c:v>
                </c:pt>
                <c:pt idx="500">
                  <c:v>0.59375</c:v>
                </c:pt>
                <c:pt idx="501">
                  <c:v>0.2109375</c:v>
                </c:pt>
                <c:pt idx="502">
                  <c:v>0.1328125</c:v>
                </c:pt>
                <c:pt idx="503">
                  <c:v>-0.234375</c:v>
                </c:pt>
                <c:pt idx="504">
                  <c:v>-0.2578125</c:v>
                </c:pt>
                <c:pt idx="505">
                  <c:v>0.234375</c:v>
                </c:pt>
                <c:pt idx="506">
                  <c:v>-0.1484375</c:v>
                </c:pt>
                <c:pt idx="507">
                  <c:v>-0.3203125</c:v>
                </c:pt>
                <c:pt idx="508">
                  <c:v>-0.1484375</c:v>
                </c:pt>
                <c:pt idx="509">
                  <c:v>-0.8515625</c:v>
                </c:pt>
                <c:pt idx="510">
                  <c:v>-0.375</c:v>
                </c:pt>
                <c:pt idx="511">
                  <c:v>-0.3671875</c:v>
                </c:pt>
                <c:pt idx="512">
                  <c:v>-0.421875</c:v>
                </c:pt>
                <c:pt idx="513">
                  <c:v>0.4921875</c:v>
                </c:pt>
                <c:pt idx="514">
                  <c:v>0.5078125</c:v>
                </c:pt>
                <c:pt idx="515">
                  <c:v>-0.109375</c:v>
                </c:pt>
                <c:pt idx="516">
                  <c:v>0.390625</c:v>
                </c:pt>
                <c:pt idx="517">
                  <c:v>-0.5234375</c:v>
                </c:pt>
                <c:pt idx="518">
                  <c:v>0.796875</c:v>
                </c:pt>
                <c:pt idx="519">
                  <c:v>0.3984375</c:v>
                </c:pt>
                <c:pt idx="520">
                  <c:v>0.171875</c:v>
                </c:pt>
                <c:pt idx="521">
                  <c:v>-0.953125</c:v>
                </c:pt>
                <c:pt idx="522">
                  <c:v>0.671875</c:v>
                </c:pt>
                <c:pt idx="523">
                  <c:v>-7.8125E-3</c:v>
                </c:pt>
                <c:pt idx="524">
                  <c:v>-0.28125</c:v>
                </c:pt>
                <c:pt idx="525">
                  <c:v>-7.8125E-3</c:v>
                </c:pt>
                <c:pt idx="526">
                  <c:v>-0.171875</c:v>
                </c:pt>
                <c:pt idx="527">
                  <c:v>-0.1328125</c:v>
                </c:pt>
                <c:pt idx="528">
                  <c:v>0.921875</c:v>
                </c:pt>
                <c:pt idx="529">
                  <c:v>-0.4375</c:v>
                </c:pt>
                <c:pt idx="530">
                  <c:v>0.2890625</c:v>
                </c:pt>
                <c:pt idx="531">
                  <c:v>-0.765625</c:v>
                </c:pt>
                <c:pt idx="532">
                  <c:v>0.234375</c:v>
                </c:pt>
                <c:pt idx="533">
                  <c:v>-0.1640625</c:v>
                </c:pt>
                <c:pt idx="534">
                  <c:v>0.109375</c:v>
                </c:pt>
                <c:pt idx="535">
                  <c:v>-0.6328125</c:v>
                </c:pt>
                <c:pt idx="536">
                  <c:v>-0.4921875</c:v>
                </c:pt>
                <c:pt idx="537">
                  <c:v>0.203125</c:v>
                </c:pt>
                <c:pt idx="538">
                  <c:v>-0.3515625</c:v>
                </c:pt>
                <c:pt idx="539">
                  <c:v>0.7890625</c:v>
                </c:pt>
                <c:pt idx="540">
                  <c:v>-0.890625</c:v>
                </c:pt>
                <c:pt idx="541">
                  <c:v>0.3671875</c:v>
                </c:pt>
                <c:pt idx="542">
                  <c:v>-0.9140625</c:v>
                </c:pt>
                <c:pt idx="543">
                  <c:v>0.9921875</c:v>
                </c:pt>
                <c:pt idx="544">
                  <c:v>0.515625</c:v>
                </c:pt>
                <c:pt idx="545">
                  <c:v>0.453125</c:v>
                </c:pt>
                <c:pt idx="546">
                  <c:v>-0.7109375</c:v>
                </c:pt>
                <c:pt idx="547">
                  <c:v>-8.59375E-2</c:v>
                </c:pt>
                <c:pt idx="548">
                  <c:v>-0.765625</c:v>
                </c:pt>
                <c:pt idx="549">
                  <c:v>0.3984375</c:v>
                </c:pt>
                <c:pt idx="550">
                  <c:v>0.1640625</c:v>
                </c:pt>
                <c:pt idx="551">
                  <c:v>0.3984375</c:v>
                </c:pt>
                <c:pt idx="552">
                  <c:v>-0.953125</c:v>
                </c:pt>
                <c:pt idx="553">
                  <c:v>0.8046875</c:v>
                </c:pt>
                <c:pt idx="554">
                  <c:v>-0.7734375</c:v>
                </c:pt>
                <c:pt idx="555">
                  <c:v>0.6796875</c:v>
                </c:pt>
                <c:pt idx="556">
                  <c:v>0.375</c:v>
                </c:pt>
                <c:pt idx="557">
                  <c:v>-0.671875</c:v>
                </c:pt>
                <c:pt idx="558">
                  <c:v>0.4296875</c:v>
                </c:pt>
                <c:pt idx="559">
                  <c:v>-0.53125</c:v>
                </c:pt>
                <c:pt idx="560">
                  <c:v>-0.1796875</c:v>
                </c:pt>
                <c:pt idx="561">
                  <c:v>7.8125E-2</c:v>
                </c:pt>
                <c:pt idx="562">
                  <c:v>-6.25E-2</c:v>
                </c:pt>
                <c:pt idx="563">
                  <c:v>-7.8125E-2</c:v>
                </c:pt>
                <c:pt idx="564">
                  <c:v>-0.8671875</c:v>
                </c:pt>
                <c:pt idx="565">
                  <c:v>0.5703125</c:v>
                </c:pt>
                <c:pt idx="566">
                  <c:v>-0.3984375</c:v>
                </c:pt>
                <c:pt idx="567">
                  <c:v>0.890625</c:v>
                </c:pt>
                <c:pt idx="568">
                  <c:v>-0.4609375</c:v>
                </c:pt>
                <c:pt idx="569">
                  <c:v>-0.9140625</c:v>
                </c:pt>
                <c:pt idx="570">
                  <c:v>0.2890625</c:v>
                </c:pt>
                <c:pt idx="571">
                  <c:v>1</c:v>
                </c:pt>
                <c:pt idx="572">
                  <c:v>-0.90625</c:v>
                </c:pt>
                <c:pt idx="573">
                  <c:v>-0.390625</c:v>
                </c:pt>
                <c:pt idx="574">
                  <c:v>-5.46875E-2</c:v>
                </c:pt>
                <c:pt idx="575">
                  <c:v>-0.2421875</c:v>
                </c:pt>
                <c:pt idx="576">
                  <c:v>-5.46875E-2</c:v>
                </c:pt>
                <c:pt idx="577">
                  <c:v>0</c:v>
                </c:pt>
                <c:pt idx="578">
                  <c:v>0.796875</c:v>
                </c:pt>
                <c:pt idx="579">
                  <c:v>-0.7109375</c:v>
                </c:pt>
                <c:pt idx="580">
                  <c:v>-0.2890625</c:v>
                </c:pt>
                <c:pt idx="581">
                  <c:v>0.671875</c:v>
                </c:pt>
                <c:pt idx="582">
                  <c:v>-0.359375</c:v>
                </c:pt>
                <c:pt idx="583">
                  <c:v>0.390625</c:v>
                </c:pt>
                <c:pt idx="584">
                  <c:v>0.59375</c:v>
                </c:pt>
                <c:pt idx="585">
                  <c:v>-0.9375</c:v>
                </c:pt>
                <c:pt idx="586">
                  <c:v>-0.4765625</c:v>
                </c:pt>
                <c:pt idx="587">
                  <c:v>-0.9765625</c:v>
                </c:pt>
                <c:pt idx="588">
                  <c:v>0.734375</c:v>
                </c:pt>
                <c:pt idx="589">
                  <c:v>-0.7265625</c:v>
                </c:pt>
                <c:pt idx="590">
                  <c:v>-0.6015625</c:v>
                </c:pt>
                <c:pt idx="591">
                  <c:v>-7.03125E-2</c:v>
                </c:pt>
                <c:pt idx="592">
                  <c:v>0.40625</c:v>
                </c:pt>
                <c:pt idx="593">
                  <c:v>0.3125</c:v>
                </c:pt>
                <c:pt idx="594">
                  <c:v>-3.90625E-2</c:v>
                </c:pt>
                <c:pt idx="595">
                  <c:v>0.859375</c:v>
                </c:pt>
                <c:pt idx="596">
                  <c:v>-0.3515625</c:v>
                </c:pt>
                <c:pt idx="597">
                  <c:v>-0.2109375</c:v>
                </c:pt>
                <c:pt idx="598">
                  <c:v>0.8671875</c:v>
                </c:pt>
                <c:pt idx="599">
                  <c:v>-0.8671875</c:v>
                </c:pt>
                <c:pt idx="600">
                  <c:v>0.375</c:v>
                </c:pt>
                <c:pt idx="601">
                  <c:v>0.4921875</c:v>
                </c:pt>
                <c:pt idx="602">
                  <c:v>0.2890625</c:v>
                </c:pt>
                <c:pt idx="603">
                  <c:v>-0.859375</c:v>
                </c:pt>
                <c:pt idx="604">
                  <c:v>0.53125</c:v>
                </c:pt>
                <c:pt idx="605">
                  <c:v>-1.5625E-2</c:v>
                </c:pt>
                <c:pt idx="606">
                  <c:v>0.34375</c:v>
                </c:pt>
                <c:pt idx="607">
                  <c:v>-0.1328125</c:v>
                </c:pt>
                <c:pt idx="608">
                  <c:v>-0.796875</c:v>
                </c:pt>
                <c:pt idx="609">
                  <c:v>-7.8125E-3</c:v>
                </c:pt>
                <c:pt idx="610">
                  <c:v>0.96875</c:v>
                </c:pt>
                <c:pt idx="611">
                  <c:v>0.765625</c:v>
                </c:pt>
                <c:pt idx="612">
                  <c:v>-0.7109375</c:v>
                </c:pt>
                <c:pt idx="613">
                  <c:v>-0.921875</c:v>
                </c:pt>
                <c:pt idx="614">
                  <c:v>-0.7734375</c:v>
                </c:pt>
                <c:pt idx="615">
                  <c:v>0.9296875</c:v>
                </c:pt>
                <c:pt idx="616">
                  <c:v>0.5546875</c:v>
                </c:pt>
                <c:pt idx="617">
                  <c:v>-0.9140625</c:v>
                </c:pt>
                <c:pt idx="618">
                  <c:v>0.9296875</c:v>
                </c:pt>
                <c:pt idx="619">
                  <c:v>-0.4921875</c:v>
                </c:pt>
                <c:pt idx="620">
                  <c:v>-0.171875</c:v>
                </c:pt>
                <c:pt idx="621">
                  <c:v>0.6640625</c:v>
                </c:pt>
                <c:pt idx="622">
                  <c:v>-0.453125</c:v>
                </c:pt>
                <c:pt idx="623">
                  <c:v>0.53125</c:v>
                </c:pt>
                <c:pt idx="624">
                  <c:v>0.8203125</c:v>
                </c:pt>
                <c:pt idx="625">
                  <c:v>-0.5546875</c:v>
                </c:pt>
                <c:pt idx="626">
                  <c:v>-0.171875</c:v>
                </c:pt>
                <c:pt idx="627">
                  <c:v>0.6796875</c:v>
                </c:pt>
                <c:pt idx="628">
                  <c:v>3.125E-2</c:v>
                </c:pt>
                <c:pt idx="629">
                  <c:v>4.6875E-2</c:v>
                </c:pt>
                <c:pt idx="630">
                  <c:v>-0.6171875</c:v>
                </c:pt>
                <c:pt idx="631">
                  <c:v>-0.96875</c:v>
                </c:pt>
                <c:pt idx="632">
                  <c:v>0.1328125</c:v>
                </c:pt>
                <c:pt idx="633">
                  <c:v>-0.5078125</c:v>
                </c:pt>
                <c:pt idx="634">
                  <c:v>-0.109375</c:v>
                </c:pt>
                <c:pt idx="635">
                  <c:v>0.8671875</c:v>
                </c:pt>
                <c:pt idx="636">
                  <c:v>-0.5390625</c:v>
                </c:pt>
                <c:pt idx="637">
                  <c:v>0.5078125</c:v>
                </c:pt>
                <c:pt idx="638">
                  <c:v>0.546875</c:v>
                </c:pt>
                <c:pt idx="639">
                  <c:v>-0.7578125</c:v>
                </c:pt>
                <c:pt idx="640">
                  <c:v>0.4765625</c:v>
                </c:pt>
                <c:pt idx="641">
                  <c:v>7.8125E-3</c:v>
                </c:pt>
                <c:pt idx="642">
                  <c:v>0.4296875</c:v>
                </c:pt>
                <c:pt idx="643">
                  <c:v>0.2578125</c:v>
                </c:pt>
                <c:pt idx="644">
                  <c:v>-2.34375E-2</c:v>
                </c:pt>
                <c:pt idx="645">
                  <c:v>0.1484375</c:v>
                </c:pt>
                <c:pt idx="646">
                  <c:v>0.7109375</c:v>
                </c:pt>
                <c:pt idx="647">
                  <c:v>-6.25E-2</c:v>
                </c:pt>
                <c:pt idx="648">
                  <c:v>0.203125</c:v>
                </c:pt>
                <c:pt idx="649">
                  <c:v>0.125</c:v>
                </c:pt>
                <c:pt idx="650">
                  <c:v>0.3515625</c:v>
                </c:pt>
                <c:pt idx="651">
                  <c:v>-0.1484375</c:v>
                </c:pt>
                <c:pt idx="652">
                  <c:v>0.2890625</c:v>
                </c:pt>
                <c:pt idx="653">
                  <c:v>-0.1953125</c:v>
                </c:pt>
                <c:pt idx="654">
                  <c:v>0.828125</c:v>
                </c:pt>
                <c:pt idx="655">
                  <c:v>0.7421875</c:v>
                </c:pt>
                <c:pt idx="656">
                  <c:v>-0.859375</c:v>
                </c:pt>
                <c:pt idx="657">
                  <c:v>0.8046875</c:v>
                </c:pt>
                <c:pt idx="658">
                  <c:v>-0.6875</c:v>
                </c:pt>
                <c:pt idx="659">
                  <c:v>0.8828125</c:v>
                </c:pt>
                <c:pt idx="660">
                  <c:v>-0.5703125</c:v>
                </c:pt>
                <c:pt idx="661">
                  <c:v>-0.3984375</c:v>
                </c:pt>
                <c:pt idx="662">
                  <c:v>-0.6796875</c:v>
                </c:pt>
                <c:pt idx="663">
                  <c:v>-0.75</c:v>
                </c:pt>
                <c:pt idx="664">
                  <c:v>-0.7734375</c:v>
                </c:pt>
                <c:pt idx="665">
                  <c:v>-0.734375</c:v>
                </c:pt>
                <c:pt idx="666">
                  <c:v>-7.8125E-3</c:v>
                </c:pt>
                <c:pt idx="667">
                  <c:v>-0.296875</c:v>
                </c:pt>
                <c:pt idx="668">
                  <c:v>0.1484375</c:v>
                </c:pt>
                <c:pt idx="669">
                  <c:v>7.8125E-3</c:v>
                </c:pt>
                <c:pt idx="670">
                  <c:v>0.28125</c:v>
                </c:pt>
                <c:pt idx="671">
                  <c:v>0.1171875</c:v>
                </c:pt>
                <c:pt idx="672">
                  <c:v>-0.296875</c:v>
                </c:pt>
                <c:pt idx="673">
                  <c:v>0.3203125</c:v>
                </c:pt>
                <c:pt idx="674">
                  <c:v>-0.5078125</c:v>
                </c:pt>
                <c:pt idx="675">
                  <c:v>5.46875E-2</c:v>
                </c:pt>
                <c:pt idx="676">
                  <c:v>0.65625</c:v>
                </c:pt>
                <c:pt idx="677">
                  <c:v>-0.1484375</c:v>
                </c:pt>
                <c:pt idx="678">
                  <c:v>0.90625</c:v>
                </c:pt>
                <c:pt idx="679">
                  <c:v>-0.515625</c:v>
                </c:pt>
                <c:pt idx="680">
                  <c:v>-0.703125</c:v>
                </c:pt>
                <c:pt idx="681">
                  <c:v>-0.2421875</c:v>
                </c:pt>
                <c:pt idx="682">
                  <c:v>-0.4375</c:v>
                </c:pt>
                <c:pt idx="683">
                  <c:v>-0.1875</c:v>
                </c:pt>
                <c:pt idx="684">
                  <c:v>-0.1328125</c:v>
                </c:pt>
                <c:pt idx="685">
                  <c:v>-0.28125</c:v>
                </c:pt>
                <c:pt idx="686">
                  <c:v>0.8125</c:v>
                </c:pt>
                <c:pt idx="687">
                  <c:v>0.90625</c:v>
                </c:pt>
                <c:pt idx="688">
                  <c:v>0.5859375</c:v>
                </c:pt>
                <c:pt idx="689">
                  <c:v>5.46875E-2</c:v>
                </c:pt>
                <c:pt idx="690">
                  <c:v>3.125E-2</c:v>
                </c:pt>
                <c:pt idx="691">
                  <c:v>0.625</c:v>
                </c:pt>
                <c:pt idx="692">
                  <c:v>-0.796875</c:v>
                </c:pt>
                <c:pt idx="693">
                  <c:v>-0.9375</c:v>
                </c:pt>
                <c:pt idx="694">
                  <c:v>0.1015625</c:v>
                </c:pt>
                <c:pt idx="695">
                  <c:v>0.796875</c:v>
                </c:pt>
                <c:pt idx="696">
                  <c:v>2.34375E-2</c:v>
                </c:pt>
                <c:pt idx="697">
                  <c:v>-0.984375</c:v>
                </c:pt>
                <c:pt idx="698">
                  <c:v>-0.40625</c:v>
                </c:pt>
                <c:pt idx="699">
                  <c:v>-0.125</c:v>
                </c:pt>
                <c:pt idx="700">
                  <c:v>-0.3828125</c:v>
                </c:pt>
                <c:pt idx="701">
                  <c:v>-0.3203125</c:v>
                </c:pt>
                <c:pt idx="702">
                  <c:v>0.9296875</c:v>
                </c:pt>
                <c:pt idx="703">
                  <c:v>0.9296875</c:v>
                </c:pt>
                <c:pt idx="704">
                  <c:v>0.2890625</c:v>
                </c:pt>
                <c:pt idx="705">
                  <c:v>0.5078125</c:v>
                </c:pt>
                <c:pt idx="706">
                  <c:v>0.375</c:v>
                </c:pt>
                <c:pt idx="707">
                  <c:v>-0.1875</c:v>
                </c:pt>
                <c:pt idx="708">
                  <c:v>0.5703125</c:v>
                </c:pt>
                <c:pt idx="709">
                  <c:v>-0.28125</c:v>
                </c:pt>
                <c:pt idx="710">
                  <c:v>0.953125</c:v>
                </c:pt>
                <c:pt idx="711">
                  <c:v>-0.3984375</c:v>
                </c:pt>
                <c:pt idx="712">
                  <c:v>-0.953125</c:v>
                </c:pt>
                <c:pt idx="713">
                  <c:v>0.1484375</c:v>
                </c:pt>
                <c:pt idx="714">
                  <c:v>0.1484375</c:v>
                </c:pt>
                <c:pt idx="715">
                  <c:v>-0.265625</c:v>
                </c:pt>
                <c:pt idx="716">
                  <c:v>-0.2734375</c:v>
                </c:pt>
                <c:pt idx="717">
                  <c:v>0.25</c:v>
                </c:pt>
                <c:pt idx="718">
                  <c:v>0.3828125</c:v>
                </c:pt>
                <c:pt idx="719">
                  <c:v>-0.8359375</c:v>
                </c:pt>
                <c:pt idx="720">
                  <c:v>-0.8125</c:v>
                </c:pt>
                <c:pt idx="721">
                  <c:v>-0.1328125</c:v>
                </c:pt>
                <c:pt idx="722">
                  <c:v>0.2578125</c:v>
                </c:pt>
                <c:pt idx="723">
                  <c:v>0.8515625</c:v>
                </c:pt>
                <c:pt idx="724">
                  <c:v>0.53125</c:v>
                </c:pt>
                <c:pt idx="725">
                  <c:v>0.453125</c:v>
                </c:pt>
                <c:pt idx="726">
                  <c:v>-1.5625E-2</c:v>
                </c:pt>
                <c:pt idx="727">
                  <c:v>-0.15625</c:v>
                </c:pt>
                <c:pt idx="728">
                  <c:v>-0.5859375</c:v>
                </c:pt>
                <c:pt idx="729">
                  <c:v>0.59375</c:v>
                </c:pt>
                <c:pt idx="730">
                  <c:v>0.953125</c:v>
                </c:pt>
                <c:pt idx="731">
                  <c:v>-0.90625</c:v>
                </c:pt>
                <c:pt idx="732">
                  <c:v>-0.796875</c:v>
                </c:pt>
                <c:pt idx="733">
                  <c:v>-0.5390625</c:v>
                </c:pt>
                <c:pt idx="734">
                  <c:v>0.59375</c:v>
                </c:pt>
                <c:pt idx="735">
                  <c:v>-0.4140625</c:v>
                </c:pt>
                <c:pt idx="736">
                  <c:v>0.1015625</c:v>
                </c:pt>
                <c:pt idx="737">
                  <c:v>-0.734375</c:v>
                </c:pt>
                <c:pt idx="738">
                  <c:v>0.53125</c:v>
                </c:pt>
                <c:pt idx="739">
                  <c:v>0.8828125</c:v>
                </c:pt>
                <c:pt idx="740">
                  <c:v>0.3125</c:v>
                </c:pt>
                <c:pt idx="741">
                  <c:v>0.734375</c:v>
                </c:pt>
                <c:pt idx="742">
                  <c:v>-0.4453125</c:v>
                </c:pt>
                <c:pt idx="743">
                  <c:v>0.6640625</c:v>
                </c:pt>
                <c:pt idx="744">
                  <c:v>-0.25</c:v>
                </c:pt>
                <c:pt idx="745">
                  <c:v>0.8984375</c:v>
                </c:pt>
                <c:pt idx="746">
                  <c:v>0.3203125</c:v>
                </c:pt>
                <c:pt idx="747">
                  <c:v>-0.9765625</c:v>
                </c:pt>
                <c:pt idx="748">
                  <c:v>-3.90625E-2</c:v>
                </c:pt>
                <c:pt idx="749">
                  <c:v>-0.6953125</c:v>
                </c:pt>
                <c:pt idx="750">
                  <c:v>-0.3125</c:v>
                </c:pt>
                <c:pt idx="751">
                  <c:v>-0.6484375</c:v>
                </c:pt>
                <c:pt idx="752">
                  <c:v>0.5078125</c:v>
                </c:pt>
                <c:pt idx="753">
                  <c:v>0.4375</c:v>
                </c:pt>
                <c:pt idx="754">
                  <c:v>7.03125E-2</c:v>
                </c:pt>
                <c:pt idx="755">
                  <c:v>0.9921875</c:v>
                </c:pt>
                <c:pt idx="756">
                  <c:v>0.40625</c:v>
                </c:pt>
                <c:pt idx="757">
                  <c:v>-0.9296875</c:v>
                </c:pt>
                <c:pt idx="758">
                  <c:v>0.375</c:v>
                </c:pt>
                <c:pt idx="759">
                  <c:v>0.8515625</c:v>
                </c:pt>
                <c:pt idx="760">
                  <c:v>-0.3125</c:v>
                </c:pt>
                <c:pt idx="761">
                  <c:v>0.6484375</c:v>
                </c:pt>
                <c:pt idx="762">
                  <c:v>0.4609375</c:v>
                </c:pt>
                <c:pt idx="763">
                  <c:v>-0.7578125</c:v>
                </c:pt>
                <c:pt idx="764">
                  <c:v>-0.7265625</c:v>
                </c:pt>
                <c:pt idx="765">
                  <c:v>0.96875</c:v>
                </c:pt>
                <c:pt idx="766">
                  <c:v>-0.7265625</c:v>
                </c:pt>
                <c:pt idx="767">
                  <c:v>-0.9140625</c:v>
                </c:pt>
                <c:pt idx="768">
                  <c:v>-0.1796875</c:v>
                </c:pt>
                <c:pt idx="769">
                  <c:v>0.640625</c:v>
                </c:pt>
                <c:pt idx="770">
                  <c:v>0.6484375</c:v>
                </c:pt>
                <c:pt idx="771">
                  <c:v>-0.4140625</c:v>
                </c:pt>
                <c:pt idx="772">
                  <c:v>0.8359375</c:v>
                </c:pt>
                <c:pt idx="773">
                  <c:v>-0.609375</c:v>
                </c:pt>
                <c:pt idx="774">
                  <c:v>-0.5</c:v>
                </c:pt>
                <c:pt idx="775">
                  <c:v>0.609375</c:v>
                </c:pt>
                <c:pt idx="776">
                  <c:v>-0.9609375</c:v>
                </c:pt>
                <c:pt idx="777">
                  <c:v>0.359375</c:v>
                </c:pt>
                <c:pt idx="778">
                  <c:v>0.46875</c:v>
                </c:pt>
                <c:pt idx="779">
                  <c:v>0.3203125</c:v>
                </c:pt>
                <c:pt idx="780">
                  <c:v>0.1484375</c:v>
                </c:pt>
                <c:pt idx="781">
                  <c:v>-0.921875</c:v>
                </c:pt>
                <c:pt idx="782">
                  <c:v>0.5546875</c:v>
                </c:pt>
                <c:pt idx="783">
                  <c:v>0.625</c:v>
                </c:pt>
                <c:pt idx="784">
                  <c:v>0.7109375</c:v>
                </c:pt>
                <c:pt idx="785">
                  <c:v>0.125</c:v>
                </c:pt>
                <c:pt idx="786">
                  <c:v>0.4140625</c:v>
                </c:pt>
                <c:pt idx="787">
                  <c:v>-0.6484375</c:v>
                </c:pt>
                <c:pt idx="788">
                  <c:v>-0.609375</c:v>
                </c:pt>
                <c:pt idx="789">
                  <c:v>-0.5859375</c:v>
                </c:pt>
                <c:pt idx="790">
                  <c:v>-0.53125</c:v>
                </c:pt>
                <c:pt idx="791">
                  <c:v>-0.5078125</c:v>
                </c:pt>
                <c:pt idx="792">
                  <c:v>-0.859375</c:v>
                </c:pt>
                <c:pt idx="793">
                  <c:v>-0.953125</c:v>
                </c:pt>
                <c:pt idx="794">
                  <c:v>0.21875</c:v>
                </c:pt>
                <c:pt idx="795">
                  <c:v>-0.2734375</c:v>
                </c:pt>
                <c:pt idx="796">
                  <c:v>0.328125</c:v>
                </c:pt>
                <c:pt idx="797">
                  <c:v>-7.03125E-2</c:v>
                </c:pt>
                <c:pt idx="798">
                  <c:v>0.890625</c:v>
                </c:pt>
                <c:pt idx="799">
                  <c:v>-0.34375</c:v>
                </c:pt>
                <c:pt idx="800">
                  <c:v>0.8828125</c:v>
                </c:pt>
                <c:pt idx="801">
                  <c:v>0.9296875</c:v>
                </c:pt>
                <c:pt idx="802">
                  <c:v>0.4453125</c:v>
                </c:pt>
                <c:pt idx="803">
                  <c:v>0.109375</c:v>
                </c:pt>
                <c:pt idx="804">
                  <c:v>-0.859375</c:v>
                </c:pt>
                <c:pt idx="805">
                  <c:v>0.8125</c:v>
                </c:pt>
                <c:pt idx="806">
                  <c:v>-0.3515625</c:v>
                </c:pt>
                <c:pt idx="807">
                  <c:v>0.9609375</c:v>
                </c:pt>
                <c:pt idx="808">
                  <c:v>-0.734375</c:v>
                </c:pt>
                <c:pt idx="809">
                  <c:v>0.609375</c:v>
                </c:pt>
                <c:pt idx="810">
                  <c:v>0.5234375</c:v>
                </c:pt>
                <c:pt idx="811">
                  <c:v>0.390625</c:v>
                </c:pt>
                <c:pt idx="812">
                  <c:v>-0.6640625</c:v>
                </c:pt>
                <c:pt idx="813">
                  <c:v>0.7421875</c:v>
                </c:pt>
                <c:pt idx="814">
                  <c:v>0.1875</c:v>
                </c:pt>
                <c:pt idx="815">
                  <c:v>-0.84375</c:v>
                </c:pt>
                <c:pt idx="816">
                  <c:v>-0.4140625</c:v>
                </c:pt>
                <c:pt idx="817">
                  <c:v>0.140625</c:v>
                </c:pt>
                <c:pt idx="818">
                  <c:v>0.40625</c:v>
                </c:pt>
                <c:pt idx="819">
                  <c:v>3.125E-2</c:v>
                </c:pt>
                <c:pt idx="820">
                  <c:v>-0.859375</c:v>
                </c:pt>
                <c:pt idx="821">
                  <c:v>-3.125E-2</c:v>
                </c:pt>
                <c:pt idx="822">
                  <c:v>7.8125E-2</c:v>
                </c:pt>
                <c:pt idx="823">
                  <c:v>0.875</c:v>
                </c:pt>
                <c:pt idx="824">
                  <c:v>0.3828125</c:v>
                </c:pt>
                <c:pt idx="825">
                  <c:v>0.3515625</c:v>
                </c:pt>
                <c:pt idx="826">
                  <c:v>-0.328125</c:v>
                </c:pt>
                <c:pt idx="827">
                  <c:v>-0.15625</c:v>
                </c:pt>
                <c:pt idx="828">
                  <c:v>-0.6953125</c:v>
                </c:pt>
                <c:pt idx="829">
                  <c:v>0.7265625</c:v>
                </c:pt>
                <c:pt idx="830">
                  <c:v>-0.1015625</c:v>
                </c:pt>
                <c:pt idx="831">
                  <c:v>0.15625</c:v>
                </c:pt>
                <c:pt idx="832">
                  <c:v>-0.171875</c:v>
                </c:pt>
                <c:pt idx="833">
                  <c:v>0.8359375</c:v>
                </c:pt>
                <c:pt idx="834">
                  <c:v>-0.234375</c:v>
                </c:pt>
                <c:pt idx="835">
                  <c:v>0.921875</c:v>
                </c:pt>
                <c:pt idx="836">
                  <c:v>0.484375</c:v>
                </c:pt>
                <c:pt idx="837">
                  <c:v>0.359375</c:v>
                </c:pt>
                <c:pt idx="838">
                  <c:v>-0.390625</c:v>
                </c:pt>
                <c:pt idx="839">
                  <c:v>-0.453125</c:v>
                </c:pt>
                <c:pt idx="840">
                  <c:v>-0.9921875</c:v>
                </c:pt>
                <c:pt idx="841">
                  <c:v>3.125E-2</c:v>
                </c:pt>
                <c:pt idx="842">
                  <c:v>-0.9296875</c:v>
                </c:pt>
                <c:pt idx="843">
                  <c:v>0.2265625</c:v>
                </c:pt>
                <c:pt idx="844">
                  <c:v>-0.125</c:v>
                </c:pt>
                <c:pt idx="845">
                  <c:v>-6.25E-2</c:v>
                </c:pt>
                <c:pt idx="846">
                  <c:v>4.6875E-2</c:v>
                </c:pt>
                <c:pt idx="847">
                  <c:v>0.140625</c:v>
                </c:pt>
                <c:pt idx="848">
                  <c:v>-0.28125</c:v>
                </c:pt>
                <c:pt idx="849">
                  <c:v>0.6328125</c:v>
                </c:pt>
                <c:pt idx="850">
                  <c:v>0.28125</c:v>
                </c:pt>
                <c:pt idx="851">
                  <c:v>0.7421875</c:v>
                </c:pt>
                <c:pt idx="852">
                  <c:v>0.4375</c:v>
                </c:pt>
                <c:pt idx="853">
                  <c:v>0.1015625</c:v>
                </c:pt>
                <c:pt idx="854">
                  <c:v>-0.1015625</c:v>
                </c:pt>
                <c:pt idx="855">
                  <c:v>-0.90625</c:v>
                </c:pt>
                <c:pt idx="856">
                  <c:v>-9.375E-2</c:v>
                </c:pt>
                <c:pt idx="857">
                  <c:v>-0.8125</c:v>
                </c:pt>
                <c:pt idx="858">
                  <c:v>-0.625</c:v>
                </c:pt>
                <c:pt idx="859">
                  <c:v>0.703125</c:v>
                </c:pt>
                <c:pt idx="860">
                  <c:v>0.5234375</c:v>
                </c:pt>
                <c:pt idx="861">
                  <c:v>-0.28125</c:v>
                </c:pt>
                <c:pt idx="862">
                  <c:v>0.9453125</c:v>
                </c:pt>
                <c:pt idx="863">
                  <c:v>0.2109375</c:v>
                </c:pt>
                <c:pt idx="864">
                  <c:v>0.7578125</c:v>
                </c:pt>
                <c:pt idx="865">
                  <c:v>-0.53125</c:v>
                </c:pt>
                <c:pt idx="866">
                  <c:v>0.296875</c:v>
                </c:pt>
                <c:pt idx="867">
                  <c:v>0.5703125</c:v>
                </c:pt>
                <c:pt idx="868">
                  <c:v>-0.390625</c:v>
                </c:pt>
                <c:pt idx="869">
                  <c:v>-0.890625</c:v>
                </c:pt>
                <c:pt idx="870">
                  <c:v>0.46875</c:v>
                </c:pt>
                <c:pt idx="871">
                  <c:v>-0.2265625</c:v>
                </c:pt>
                <c:pt idx="872">
                  <c:v>0.3828125</c:v>
                </c:pt>
                <c:pt idx="873">
                  <c:v>0.21875</c:v>
                </c:pt>
                <c:pt idx="874">
                  <c:v>0.53125</c:v>
                </c:pt>
                <c:pt idx="875">
                  <c:v>-0.765625</c:v>
                </c:pt>
                <c:pt idx="876">
                  <c:v>-0.5703125</c:v>
                </c:pt>
                <c:pt idx="877">
                  <c:v>0.40625</c:v>
                </c:pt>
                <c:pt idx="878">
                  <c:v>-0.1328125</c:v>
                </c:pt>
                <c:pt idx="879">
                  <c:v>0.3125</c:v>
                </c:pt>
                <c:pt idx="880">
                  <c:v>-0.3046875</c:v>
                </c:pt>
                <c:pt idx="881">
                  <c:v>0.1796875</c:v>
                </c:pt>
                <c:pt idx="882">
                  <c:v>0.8671875</c:v>
                </c:pt>
                <c:pt idx="883">
                  <c:v>0.140625</c:v>
                </c:pt>
                <c:pt idx="884">
                  <c:v>0.703125</c:v>
                </c:pt>
                <c:pt idx="885">
                  <c:v>-0.578125</c:v>
                </c:pt>
                <c:pt idx="886">
                  <c:v>0.3046875</c:v>
                </c:pt>
                <c:pt idx="887">
                  <c:v>-0.9375</c:v>
                </c:pt>
                <c:pt idx="888">
                  <c:v>0.140625</c:v>
                </c:pt>
                <c:pt idx="889">
                  <c:v>-4.6875E-2</c:v>
                </c:pt>
                <c:pt idx="890">
                  <c:v>-0.5546875</c:v>
                </c:pt>
                <c:pt idx="891">
                  <c:v>0.6328125</c:v>
                </c:pt>
                <c:pt idx="892">
                  <c:v>0.125</c:v>
                </c:pt>
                <c:pt idx="893">
                  <c:v>-0.5234375</c:v>
                </c:pt>
                <c:pt idx="894">
                  <c:v>-0.859375</c:v>
                </c:pt>
                <c:pt idx="895">
                  <c:v>0.7265625</c:v>
                </c:pt>
                <c:pt idx="896">
                  <c:v>-0.1015625</c:v>
                </c:pt>
                <c:pt idx="897">
                  <c:v>-0.3984375</c:v>
                </c:pt>
                <c:pt idx="898">
                  <c:v>0.7890625</c:v>
                </c:pt>
                <c:pt idx="899">
                  <c:v>0.8359375</c:v>
                </c:pt>
                <c:pt idx="900">
                  <c:v>-9.375E-2</c:v>
                </c:pt>
                <c:pt idx="901">
                  <c:v>0.9921875</c:v>
                </c:pt>
                <c:pt idx="902">
                  <c:v>0.7734375</c:v>
                </c:pt>
                <c:pt idx="903">
                  <c:v>-0.2890625</c:v>
                </c:pt>
                <c:pt idx="904">
                  <c:v>0.140625</c:v>
                </c:pt>
                <c:pt idx="905">
                  <c:v>0.3828125</c:v>
                </c:pt>
                <c:pt idx="906">
                  <c:v>-7.8125E-3</c:v>
                </c:pt>
                <c:pt idx="907">
                  <c:v>-0.6484375</c:v>
                </c:pt>
                <c:pt idx="908">
                  <c:v>0.5234375</c:v>
                </c:pt>
                <c:pt idx="909">
                  <c:v>0.8046875</c:v>
                </c:pt>
                <c:pt idx="910">
                  <c:v>0.703125</c:v>
                </c:pt>
                <c:pt idx="911">
                  <c:v>-0.2734375</c:v>
                </c:pt>
                <c:pt idx="912">
                  <c:v>0.609375</c:v>
                </c:pt>
                <c:pt idx="913">
                  <c:v>-0.5078125</c:v>
                </c:pt>
                <c:pt idx="914">
                  <c:v>-0.9375</c:v>
                </c:pt>
                <c:pt idx="915">
                  <c:v>0.234375</c:v>
                </c:pt>
                <c:pt idx="916">
                  <c:v>-0.2265625</c:v>
                </c:pt>
                <c:pt idx="917">
                  <c:v>0.515625</c:v>
                </c:pt>
                <c:pt idx="918">
                  <c:v>0.4453125</c:v>
                </c:pt>
                <c:pt idx="919">
                  <c:v>-0.65625</c:v>
                </c:pt>
                <c:pt idx="920">
                  <c:v>-0.4375</c:v>
                </c:pt>
                <c:pt idx="921">
                  <c:v>-0.7578125</c:v>
                </c:pt>
                <c:pt idx="922">
                  <c:v>-0.2265625</c:v>
                </c:pt>
                <c:pt idx="923">
                  <c:v>0.1640625</c:v>
                </c:pt>
                <c:pt idx="924">
                  <c:v>0.3203125</c:v>
                </c:pt>
                <c:pt idx="925">
                  <c:v>-0.1796875</c:v>
                </c:pt>
                <c:pt idx="926">
                  <c:v>-0.9296875</c:v>
                </c:pt>
                <c:pt idx="927">
                  <c:v>-0.171875</c:v>
                </c:pt>
                <c:pt idx="928">
                  <c:v>-1.5625E-2</c:v>
                </c:pt>
                <c:pt idx="929">
                  <c:v>-0.390625</c:v>
                </c:pt>
                <c:pt idx="930">
                  <c:v>-0.7265625</c:v>
                </c:pt>
                <c:pt idx="931">
                  <c:v>0.234375</c:v>
                </c:pt>
                <c:pt idx="932">
                  <c:v>0.3203125</c:v>
                </c:pt>
                <c:pt idx="933">
                  <c:v>0.328125</c:v>
                </c:pt>
                <c:pt idx="934">
                  <c:v>-0.9921875</c:v>
                </c:pt>
                <c:pt idx="935">
                  <c:v>-0.6796875</c:v>
                </c:pt>
                <c:pt idx="936">
                  <c:v>0.8671875</c:v>
                </c:pt>
                <c:pt idx="937">
                  <c:v>-0.6484375</c:v>
                </c:pt>
                <c:pt idx="938">
                  <c:v>-0.53125</c:v>
                </c:pt>
                <c:pt idx="939">
                  <c:v>-0.84375</c:v>
                </c:pt>
                <c:pt idx="940">
                  <c:v>1.5625E-2</c:v>
                </c:pt>
                <c:pt idx="941">
                  <c:v>0.3125</c:v>
                </c:pt>
                <c:pt idx="942">
                  <c:v>-0.359375</c:v>
                </c:pt>
                <c:pt idx="943">
                  <c:v>-0.828125</c:v>
                </c:pt>
                <c:pt idx="944">
                  <c:v>0.7109375</c:v>
                </c:pt>
                <c:pt idx="945">
                  <c:v>0.796875</c:v>
                </c:pt>
                <c:pt idx="946">
                  <c:v>-0.984375</c:v>
                </c:pt>
                <c:pt idx="947">
                  <c:v>0.125</c:v>
                </c:pt>
                <c:pt idx="948">
                  <c:v>0.1953125</c:v>
                </c:pt>
                <c:pt idx="949">
                  <c:v>-0.921875</c:v>
                </c:pt>
                <c:pt idx="950">
                  <c:v>-0.3984375</c:v>
                </c:pt>
                <c:pt idx="951">
                  <c:v>0.5234375</c:v>
                </c:pt>
                <c:pt idx="952">
                  <c:v>-0.5625</c:v>
                </c:pt>
                <c:pt idx="953">
                  <c:v>-0.984375</c:v>
                </c:pt>
                <c:pt idx="954">
                  <c:v>0.6015625</c:v>
                </c:pt>
                <c:pt idx="955">
                  <c:v>0.5078125</c:v>
                </c:pt>
                <c:pt idx="956">
                  <c:v>0.3203125</c:v>
                </c:pt>
                <c:pt idx="957">
                  <c:v>0.140625</c:v>
                </c:pt>
                <c:pt idx="958">
                  <c:v>0.953125</c:v>
                </c:pt>
                <c:pt idx="959">
                  <c:v>-0.6953125</c:v>
                </c:pt>
                <c:pt idx="960">
                  <c:v>0.375</c:v>
                </c:pt>
                <c:pt idx="961">
                  <c:v>0.6015625</c:v>
                </c:pt>
                <c:pt idx="962">
                  <c:v>-0.1640625</c:v>
                </c:pt>
                <c:pt idx="963">
                  <c:v>0.640625</c:v>
                </c:pt>
                <c:pt idx="964">
                  <c:v>-0.5390625</c:v>
                </c:pt>
                <c:pt idx="965">
                  <c:v>-0.1328125</c:v>
                </c:pt>
                <c:pt idx="966">
                  <c:v>-0.9296875</c:v>
                </c:pt>
                <c:pt idx="967">
                  <c:v>0.109375</c:v>
                </c:pt>
                <c:pt idx="968">
                  <c:v>-0.8671875</c:v>
                </c:pt>
                <c:pt idx="969">
                  <c:v>-0.875</c:v>
                </c:pt>
                <c:pt idx="970">
                  <c:v>0.296875</c:v>
                </c:pt>
                <c:pt idx="971">
                  <c:v>0.5625</c:v>
                </c:pt>
                <c:pt idx="972">
                  <c:v>0.96875</c:v>
                </c:pt>
                <c:pt idx="973">
                  <c:v>0.96875</c:v>
                </c:pt>
                <c:pt idx="974">
                  <c:v>-0.40625</c:v>
                </c:pt>
                <c:pt idx="975">
                  <c:v>-0.9609375</c:v>
                </c:pt>
                <c:pt idx="976">
                  <c:v>-0.453125</c:v>
                </c:pt>
                <c:pt idx="977">
                  <c:v>-0.765625</c:v>
                </c:pt>
                <c:pt idx="978">
                  <c:v>-0.6640625</c:v>
                </c:pt>
                <c:pt idx="979">
                  <c:v>-0.96875</c:v>
                </c:pt>
                <c:pt idx="980">
                  <c:v>0.984375</c:v>
                </c:pt>
                <c:pt idx="981">
                  <c:v>0.765625</c:v>
                </c:pt>
                <c:pt idx="982">
                  <c:v>0.6328125</c:v>
                </c:pt>
                <c:pt idx="983">
                  <c:v>-0.9375</c:v>
                </c:pt>
                <c:pt idx="984">
                  <c:v>0.5546875</c:v>
                </c:pt>
                <c:pt idx="985">
                  <c:v>-0.7265625</c:v>
                </c:pt>
                <c:pt idx="986">
                  <c:v>0.4296875</c:v>
                </c:pt>
                <c:pt idx="987">
                  <c:v>0.203125</c:v>
                </c:pt>
                <c:pt idx="988">
                  <c:v>0.8828125</c:v>
                </c:pt>
                <c:pt idx="989">
                  <c:v>-0.453125</c:v>
                </c:pt>
                <c:pt idx="990">
                  <c:v>-0.828125</c:v>
                </c:pt>
                <c:pt idx="991">
                  <c:v>0.140625</c:v>
                </c:pt>
                <c:pt idx="992">
                  <c:v>0.8984375</c:v>
                </c:pt>
                <c:pt idx="993">
                  <c:v>6.25E-2</c:v>
                </c:pt>
                <c:pt idx="994">
                  <c:v>-0.7265625</c:v>
                </c:pt>
                <c:pt idx="995">
                  <c:v>-0.6875</c:v>
                </c:pt>
                <c:pt idx="996">
                  <c:v>-0.65625</c:v>
                </c:pt>
                <c:pt idx="997">
                  <c:v>0.8515625</c:v>
                </c:pt>
                <c:pt idx="998">
                  <c:v>-0.78125</c:v>
                </c:pt>
                <c:pt idx="999">
                  <c:v>0</c:v>
                </c:pt>
                <c:pt idx="1000">
                  <c:v>0.5625</c:v>
                </c:pt>
                <c:pt idx="1001">
                  <c:v>-0.4765625</c:v>
                </c:pt>
                <c:pt idx="1002">
                  <c:v>0.953125</c:v>
                </c:pt>
                <c:pt idx="1003">
                  <c:v>0.90625</c:v>
                </c:pt>
                <c:pt idx="1004">
                  <c:v>-0.5859375</c:v>
                </c:pt>
                <c:pt idx="1005">
                  <c:v>0.2109375</c:v>
                </c:pt>
                <c:pt idx="1006">
                  <c:v>-0.171875</c:v>
                </c:pt>
                <c:pt idx="1007">
                  <c:v>0.5546875</c:v>
                </c:pt>
                <c:pt idx="1008">
                  <c:v>7.8125E-3</c:v>
                </c:pt>
                <c:pt idx="1009">
                  <c:v>-0.4765625</c:v>
                </c:pt>
                <c:pt idx="1010">
                  <c:v>0.8515625</c:v>
                </c:pt>
                <c:pt idx="1011">
                  <c:v>-0.28125</c:v>
                </c:pt>
                <c:pt idx="1012">
                  <c:v>-0.6484375</c:v>
                </c:pt>
                <c:pt idx="1013">
                  <c:v>0.2109375</c:v>
                </c:pt>
                <c:pt idx="1014">
                  <c:v>0.9453125</c:v>
                </c:pt>
                <c:pt idx="1015">
                  <c:v>0.890625</c:v>
                </c:pt>
                <c:pt idx="1016">
                  <c:v>-0.734375</c:v>
                </c:pt>
                <c:pt idx="1017">
                  <c:v>0.3046875</c:v>
                </c:pt>
                <c:pt idx="1018">
                  <c:v>-0.65625</c:v>
                </c:pt>
                <c:pt idx="1019">
                  <c:v>0.5703125</c:v>
                </c:pt>
                <c:pt idx="1020">
                  <c:v>0.109375</c:v>
                </c:pt>
                <c:pt idx="1021">
                  <c:v>0.7109375</c:v>
                </c:pt>
                <c:pt idx="1022">
                  <c:v>-3.90625E-2</c:v>
                </c:pt>
                <c:pt idx="1023">
                  <c:v>-0.234375</c:v>
                </c:pt>
                <c:pt idx="1024">
                  <c:v>-0.453125</c:v>
                </c:pt>
                <c:pt idx="1025">
                  <c:v>0.3671875</c:v>
                </c:pt>
                <c:pt idx="1026">
                  <c:v>-0.2109375</c:v>
                </c:pt>
                <c:pt idx="1027">
                  <c:v>0.2734375</c:v>
                </c:pt>
                <c:pt idx="1028">
                  <c:v>0.5078125</c:v>
                </c:pt>
                <c:pt idx="1029">
                  <c:v>-0.4375</c:v>
                </c:pt>
                <c:pt idx="1030">
                  <c:v>0.421875</c:v>
                </c:pt>
                <c:pt idx="1031">
                  <c:v>9.375E-2</c:v>
                </c:pt>
                <c:pt idx="1032">
                  <c:v>-0.5078125</c:v>
                </c:pt>
                <c:pt idx="1033">
                  <c:v>-0.5078125</c:v>
                </c:pt>
                <c:pt idx="1034">
                  <c:v>-0.265625</c:v>
                </c:pt>
                <c:pt idx="1035">
                  <c:v>0.9609375</c:v>
                </c:pt>
                <c:pt idx="1036">
                  <c:v>-0.4765625</c:v>
                </c:pt>
                <c:pt idx="1037">
                  <c:v>-0.375</c:v>
                </c:pt>
                <c:pt idx="1038">
                  <c:v>-0.1484375</c:v>
                </c:pt>
                <c:pt idx="1039">
                  <c:v>0.2734375</c:v>
                </c:pt>
                <c:pt idx="1040">
                  <c:v>0.953125</c:v>
                </c:pt>
                <c:pt idx="1041">
                  <c:v>-0.59375</c:v>
                </c:pt>
                <c:pt idx="1042">
                  <c:v>-0.703125</c:v>
                </c:pt>
                <c:pt idx="1043">
                  <c:v>0.2109375</c:v>
                </c:pt>
                <c:pt idx="1044">
                  <c:v>0.5546875</c:v>
                </c:pt>
                <c:pt idx="1045">
                  <c:v>-0.21875</c:v>
                </c:pt>
                <c:pt idx="1046">
                  <c:v>0.3984375</c:v>
                </c:pt>
                <c:pt idx="1047">
                  <c:v>0.3046875</c:v>
                </c:pt>
                <c:pt idx="1048">
                  <c:v>-0.34375</c:v>
                </c:pt>
                <c:pt idx="1049">
                  <c:v>0.703125</c:v>
                </c:pt>
                <c:pt idx="1050">
                  <c:v>-0.296875</c:v>
                </c:pt>
                <c:pt idx="1051">
                  <c:v>-0.9921875</c:v>
                </c:pt>
                <c:pt idx="1052">
                  <c:v>-0.9375</c:v>
                </c:pt>
                <c:pt idx="1053">
                  <c:v>0.8671875</c:v>
                </c:pt>
                <c:pt idx="1054">
                  <c:v>-0.578125</c:v>
                </c:pt>
                <c:pt idx="1055">
                  <c:v>-0.375</c:v>
                </c:pt>
                <c:pt idx="1056">
                  <c:v>-0.4296875</c:v>
                </c:pt>
                <c:pt idx="1057">
                  <c:v>-1.5625E-2</c:v>
                </c:pt>
                <c:pt idx="1058">
                  <c:v>-0.1171875</c:v>
                </c:pt>
                <c:pt idx="1059">
                  <c:v>-4.6875E-2</c:v>
                </c:pt>
                <c:pt idx="1060">
                  <c:v>0.21875</c:v>
                </c:pt>
                <c:pt idx="1061">
                  <c:v>-0.765625</c:v>
                </c:pt>
                <c:pt idx="1062">
                  <c:v>0.84375</c:v>
                </c:pt>
                <c:pt idx="1063">
                  <c:v>0.3203125</c:v>
                </c:pt>
                <c:pt idx="1064">
                  <c:v>0.2890625</c:v>
                </c:pt>
                <c:pt idx="1065">
                  <c:v>-0.1875</c:v>
                </c:pt>
                <c:pt idx="1066">
                  <c:v>0.734375</c:v>
                </c:pt>
                <c:pt idx="1067">
                  <c:v>0.5546875</c:v>
                </c:pt>
                <c:pt idx="1068">
                  <c:v>-0.3984375</c:v>
                </c:pt>
                <c:pt idx="1069">
                  <c:v>-0.390625</c:v>
                </c:pt>
                <c:pt idx="1070">
                  <c:v>-0.1875</c:v>
                </c:pt>
                <c:pt idx="1071">
                  <c:v>-0.125</c:v>
                </c:pt>
                <c:pt idx="1072">
                  <c:v>0.921875</c:v>
                </c:pt>
                <c:pt idx="1073">
                  <c:v>-0.375</c:v>
                </c:pt>
                <c:pt idx="1074">
                  <c:v>0.6875</c:v>
                </c:pt>
                <c:pt idx="1075">
                  <c:v>0.9609375</c:v>
                </c:pt>
                <c:pt idx="1076">
                  <c:v>0.3984375</c:v>
                </c:pt>
                <c:pt idx="1077">
                  <c:v>0.9140625</c:v>
                </c:pt>
                <c:pt idx="1078">
                  <c:v>-0.46875</c:v>
                </c:pt>
                <c:pt idx="1079">
                  <c:v>0.28125</c:v>
                </c:pt>
                <c:pt idx="1080">
                  <c:v>0.671875</c:v>
                </c:pt>
                <c:pt idx="1081">
                  <c:v>0.25</c:v>
                </c:pt>
                <c:pt idx="1082">
                  <c:v>0.9609375</c:v>
                </c:pt>
                <c:pt idx="1083">
                  <c:v>-0.5625</c:v>
                </c:pt>
                <c:pt idx="1084">
                  <c:v>0.4296875</c:v>
                </c:pt>
                <c:pt idx="1085">
                  <c:v>-0.984375</c:v>
                </c:pt>
                <c:pt idx="1086">
                  <c:v>-0.6484375</c:v>
                </c:pt>
                <c:pt idx="1087">
                  <c:v>-0.53125</c:v>
                </c:pt>
                <c:pt idx="1088">
                  <c:v>0.8671875</c:v>
                </c:pt>
                <c:pt idx="1089">
                  <c:v>-0.671875</c:v>
                </c:pt>
                <c:pt idx="1090">
                  <c:v>-0.8125</c:v>
                </c:pt>
                <c:pt idx="1091">
                  <c:v>-0.2109375</c:v>
                </c:pt>
                <c:pt idx="1092">
                  <c:v>0.7890625</c:v>
                </c:pt>
                <c:pt idx="1093">
                  <c:v>0.9765625</c:v>
                </c:pt>
                <c:pt idx="1094">
                  <c:v>2.34375E-2</c:v>
                </c:pt>
                <c:pt idx="1095">
                  <c:v>0.796875</c:v>
                </c:pt>
                <c:pt idx="1096">
                  <c:v>-0.3828125</c:v>
                </c:pt>
                <c:pt idx="1097">
                  <c:v>-0.7578125</c:v>
                </c:pt>
                <c:pt idx="1098">
                  <c:v>-0.1953125</c:v>
                </c:pt>
                <c:pt idx="1099">
                  <c:v>-0.2890625</c:v>
                </c:pt>
                <c:pt idx="1100">
                  <c:v>-0.265625</c:v>
                </c:pt>
                <c:pt idx="1101">
                  <c:v>6.25E-2</c:v>
                </c:pt>
                <c:pt idx="1102">
                  <c:v>0.625</c:v>
                </c:pt>
                <c:pt idx="1103">
                  <c:v>-0.7578125</c:v>
                </c:pt>
                <c:pt idx="1104">
                  <c:v>-0.6328125</c:v>
                </c:pt>
                <c:pt idx="1105">
                  <c:v>0.8046875</c:v>
                </c:pt>
                <c:pt idx="1106">
                  <c:v>0.84375</c:v>
                </c:pt>
                <c:pt idx="1107">
                  <c:v>0.9609375</c:v>
                </c:pt>
                <c:pt idx="1108">
                  <c:v>0.71875</c:v>
                </c:pt>
                <c:pt idx="1109">
                  <c:v>0.28125</c:v>
                </c:pt>
                <c:pt idx="1110">
                  <c:v>-0.859375</c:v>
                </c:pt>
                <c:pt idx="1111">
                  <c:v>7.8125E-3</c:v>
                </c:pt>
                <c:pt idx="1112">
                  <c:v>-0.4453125</c:v>
                </c:pt>
                <c:pt idx="1113">
                  <c:v>-0.84375</c:v>
                </c:pt>
                <c:pt idx="1114">
                  <c:v>-0.8046875</c:v>
                </c:pt>
                <c:pt idx="1115">
                  <c:v>-0.7578125</c:v>
                </c:pt>
                <c:pt idx="1116">
                  <c:v>3.90625E-2</c:v>
                </c:pt>
                <c:pt idx="1117">
                  <c:v>0.3046875</c:v>
                </c:pt>
                <c:pt idx="1118">
                  <c:v>-1</c:v>
                </c:pt>
                <c:pt idx="1119">
                  <c:v>0.6328125</c:v>
                </c:pt>
                <c:pt idx="1120">
                  <c:v>0.421875</c:v>
                </c:pt>
                <c:pt idx="1121">
                  <c:v>-0.90625</c:v>
                </c:pt>
                <c:pt idx="1122">
                  <c:v>-0.5703125</c:v>
                </c:pt>
                <c:pt idx="1123">
                  <c:v>-0.6640625</c:v>
                </c:pt>
                <c:pt idx="1124">
                  <c:v>0.2734375</c:v>
                </c:pt>
                <c:pt idx="1125">
                  <c:v>0.28125</c:v>
                </c:pt>
                <c:pt idx="1126">
                  <c:v>0.9375</c:v>
                </c:pt>
                <c:pt idx="1127">
                  <c:v>-3.90625E-2</c:v>
                </c:pt>
                <c:pt idx="1128">
                  <c:v>-0.28125</c:v>
                </c:pt>
                <c:pt idx="1129">
                  <c:v>-0.28125</c:v>
                </c:pt>
                <c:pt idx="1130">
                  <c:v>-0.3125</c:v>
                </c:pt>
                <c:pt idx="1131">
                  <c:v>-0.3359375</c:v>
                </c:pt>
                <c:pt idx="1132">
                  <c:v>0.484375</c:v>
                </c:pt>
                <c:pt idx="1133">
                  <c:v>0.671875</c:v>
                </c:pt>
                <c:pt idx="1134">
                  <c:v>-0.9296875</c:v>
                </c:pt>
                <c:pt idx="1135">
                  <c:v>1.5625E-2</c:v>
                </c:pt>
                <c:pt idx="1136">
                  <c:v>-0.2890625</c:v>
                </c:pt>
                <c:pt idx="1137">
                  <c:v>-0.9609375</c:v>
                </c:pt>
                <c:pt idx="1138">
                  <c:v>-0.4765625</c:v>
                </c:pt>
                <c:pt idx="1139">
                  <c:v>0.9921875</c:v>
                </c:pt>
                <c:pt idx="1140">
                  <c:v>-0.515625</c:v>
                </c:pt>
                <c:pt idx="1141">
                  <c:v>-0.4921875</c:v>
                </c:pt>
                <c:pt idx="1142">
                  <c:v>-0.5625</c:v>
                </c:pt>
                <c:pt idx="1143">
                  <c:v>0.5390625</c:v>
                </c:pt>
                <c:pt idx="1144">
                  <c:v>-0.4375</c:v>
                </c:pt>
                <c:pt idx="1145">
                  <c:v>0.203125</c:v>
                </c:pt>
                <c:pt idx="1146">
                  <c:v>0.9140625</c:v>
                </c:pt>
                <c:pt idx="1147">
                  <c:v>-0.109375</c:v>
                </c:pt>
                <c:pt idx="1148">
                  <c:v>0.328125</c:v>
                </c:pt>
                <c:pt idx="1149">
                  <c:v>0.6796875</c:v>
                </c:pt>
                <c:pt idx="1150">
                  <c:v>0.5625</c:v>
                </c:pt>
                <c:pt idx="1151">
                  <c:v>3.125E-2</c:v>
                </c:pt>
                <c:pt idx="1152">
                  <c:v>-0.859375</c:v>
                </c:pt>
                <c:pt idx="1153">
                  <c:v>0.171875</c:v>
                </c:pt>
                <c:pt idx="1154">
                  <c:v>0.1953125</c:v>
                </c:pt>
                <c:pt idx="1155">
                  <c:v>-0.25</c:v>
                </c:pt>
                <c:pt idx="1156">
                  <c:v>0.7578125</c:v>
                </c:pt>
                <c:pt idx="1157">
                  <c:v>0.96875</c:v>
                </c:pt>
                <c:pt idx="1158">
                  <c:v>-0.1484375</c:v>
                </c:pt>
                <c:pt idx="1159">
                  <c:v>-0.828125</c:v>
                </c:pt>
                <c:pt idx="1160">
                  <c:v>-0.5859375</c:v>
                </c:pt>
                <c:pt idx="1161">
                  <c:v>0.734375</c:v>
                </c:pt>
                <c:pt idx="1162">
                  <c:v>0.1015625</c:v>
                </c:pt>
                <c:pt idx="1163">
                  <c:v>-0.71875</c:v>
                </c:pt>
                <c:pt idx="1164">
                  <c:v>0.140625</c:v>
                </c:pt>
                <c:pt idx="1165">
                  <c:v>0.828125</c:v>
                </c:pt>
                <c:pt idx="1166">
                  <c:v>0.953125</c:v>
                </c:pt>
                <c:pt idx="1167">
                  <c:v>-0.5859375</c:v>
                </c:pt>
                <c:pt idx="1168">
                  <c:v>-0.8125</c:v>
                </c:pt>
                <c:pt idx="1169">
                  <c:v>-0.8046875</c:v>
                </c:pt>
                <c:pt idx="1170">
                  <c:v>0.3984375</c:v>
                </c:pt>
                <c:pt idx="1171">
                  <c:v>-0.1640625</c:v>
                </c:pt>
                <c:pt idx="1172">
                  <c:v>0.4765625</c:v>
                </c:pt>
                <c:pt idx="1173">
                  <c:v>0.171875</c:v>
                </c:pt>
                <c:pt idx="1174">
                  <c:v>-0.9609375</c:v>
                </c:pt>
                <c:pt idx="1175">
                  <c:v>-0.5234375</c:v>
                </c:pt>
                <c:pt idx="1176">
                  <c:v>-0.4140625</c:v>
                </c:pt>
                <c:pt idx="1177">
                  <c:v>-0.703125</c:v>
                </c:pt>
                <c:pt idx="1178">
                  <c:v>-0.34375</c:v>
                </c:pt>
                <c:pt idx="1179">
                  <c:v>-0.6484375</c:v>
                </c:pt>
                <c:pt idx="1180">
                  <c:v>-0.2265625</c:v>
                </c:pt>
                <c:pt idx="1181">
                  <c:v>-6.25E-2</c:v>
                </c:pt>
                <c:pt idx="1182">
                  <c:v>0.3359375</c:v>
                </c:pt>
                <c:pt idx="1183">
                  <c:v>0.2421875</c:v>
                </c:pt>
                <c:pt idx="1184">
                  <c:v>-0.9609375</c:v>
                </c:pt>
                <c:pt idx="1185">
                  <c:v>-0.6328125</c:v>
                </c:pt>
                <c:pt idx="1186">
                  <c:v>-0.40625</c:v>
                </c:pt>
                <c:pt idx="1187">
                  <c:v>-0.6015625</c:v>
                </c:pt>
                <c:pt idx="1188">
                  <c:v>0.765625</c:v>
                </c:pt>
                <c:pt idx="1189">
                  <c:v>-0.3828125</c:v>
                </c:pt>
                <c:pt idx="1190">
                  <c:v>0.5390625</c:v>
                </c:pt>
                <c:pt idx="1191">
                  <c:v>0.953125</c:v>
                </c:pt>
                <c:pt idx="1192">
                  <c:v>0.625</c:v>
                </c:pt>
                <c:pt idx="1193">
                  <c:v>-0.4140625</c:v>
                </c:pt>
                <c:pt idx="1194">
                  <c:v>0.4453125</c:v>
                </c:pt>
                <c:pt idx="1195">
                  <c:v>-2.34375E-2</c:v>
                </c:pt>
                <c:pt idx="1196">
                  <c:v>-0.796875</c:v>
                </c:pt>
                <c:pt idx="1197">
                  <c:v>0.5390625</c:v>
                </c:pt>
                <c:pt idx="1198">
                  <c:v>0.3046875</c:v>
                </c:pt>
                <c:pt idx="1199">
                  <c:v>-0.765625</c:v>
                </c:pt>
                <c:pt idx="1200">
                  <c:v>0.3359375</c:v>
                </c:pt>
                <c:pt idx="1201">
                  <c:v>-0.5390625</c:v>
                </c:pt>
                <c:pt idx="1202">
                  <c:v>-0.78125</c:v>
                </c:pt>
                <c:pt idx="1203">
                  <c:v>-0.1015625</c:v>
                </c:pt>
                <c:pt idx="1204">
                  <c:v>0.2734375</c:v>
                </c:pt>
                <c:pt idx="1205">
                  <c:v>0.40625</c:v>
                </c:pt>
                <c:pt idx="1206">
                  <c:v>0.515625</c:v>
                </c:pt>
                <c:pt idx="1207">
                  <c:v>-0.2890625</c:v>
                </c:pt>
                <c:pt idx="1208">
                  <c:v>-0.5234375</c:v>
                </c:pt>
                <c:pt idx="1209">
                  <c:v>0.609375</c:v>
                </c:pt>
                <c:pt idx="1210">
                  <c:v>0.1328125</c:v>
                </c:pt>
                <c:pt idx="1211">
                  <c:v>0.8984375</c:v>
                </c:pt>
                <c:pt idx="1212">
                  <c:v>-6.25E-2</c:v>
                </c:pt>
                <c:pt idx="1213">
                  <c:v>0.71875</c:v>
                </c:pt>
                <c:pt idx="1214">
                  <c:v>-0.7890625</c:v>
                </c:pt>
                <c:pt idx="1215">
                  <c:v>-0.1796875</c:v>
                </c:pt>
                <c:pt idx="1216">
                  <c:v>0.171875</c:v>
                </c:pt>
                <c:pt idx="1217">
                  <c:v>-5.46875E-2</c:v>
                </c:pt>
                <c:pt idx="1218">
                  <c:v>0.328125</c:v>
                </c:pt>
                <c:pt idx="1219">
                  <c:v>-0.84375</c:v>
                </c:pt>
                <c:pt idx="1220">
                  <c:v>-0.875</c:v>
                </c:pt>
                <c:pt idx="1221">
                  <c:v>0.234375</c:v>
                </c:pt>
                <c:pt idx="1222">
                  <c:v>0.90625</c:v>
                </c:pt>
                <c:pt idx="1223">
                  <c:v>0.3125</c:v>
                </c:pt>
                <c:pt idx="1224">
                  <c:v>0.703125</c:v>
                </c:pt>
                <c:pt idx="1225">
                  <c:v>-0.2734375</c:v>
                </c:pt>
                <c:pt idx="1226">
                  <c:v>-0.2578125</c:v>
                </c:pt>
                <c:pt idx="1227">
                  <c:v>-0.3125</c:v>
                </c:pt>
                <c:pt idx="1228">
                  <c:v>0.5625</c:v>
                </c:pt>
                <c:pt idx="1229">
                  <c:v>0.3125</c:v>
                </c:pt>
                <c:pt idx="1230">
                  <c:v>-0.484375</c:v>
                </c:pt>
                <c:pt idx="1231">
                  <c:v>6.25E-2</c:v>
                </c:pt>
                <c:pt idx="1232">
                  <c:v>0.7109375</c:v>
                </c:pt>
                <c:pt idx="1233">
                  <c:v>-0.125</c:v>
                </c:pt>
                <c:pt idx="1234">
                  <c:v>-0.7265625</c:v>
                </c:pt>
                <c:pt idx="1235">
                  <c:v>0.546875</c:v>
                </c:pt>
                <c:pt idx="1236">
                  <c:v>0.578125</c:v>
                </c:pt>
                <c:pt idx="1237">
                  <c:v>0.8828125</c:v>
                </c:pt>
                <c:pt idx="1238">
                  <c:v>-0.8359375</c:v>
                </c:pt>
                <c:pt idx="1239">
                  <c:v>-7.8125E-2</c:v>
                </c:pt>
                <c:pt idx="1240">
                  <c:v>2.34375E-2</c:v>
                </c:pt>
                <c:pt idx="1241">
                  <c:v>-0.65625</c:v>
                </c:pt>
                <c:pt idx="1242">
                  <c:v>-0.796875</c:v>
                </c:pt>
                <c:pt idx="1243">
                  <c:v>-0.75</c:v>
                </c:pt>
                <c:pt idx="1244">
                  <c:v>-0.671875</c:v>
                </c:pt>
                <c:pt idx="1245">
                  <c:v>-0.5</c:v>
                </c:pt>
                <c:pt idx="1246">
                  <c:v>-0.25</c:v>
                </c:pt>
                <c:pt idx="1247">
                  <c:v>0.2890625</c:v>
                </c:pt>
                <c:pt idx="1248">
                  <c:v>-0.390625</c:v>
                </c:pt>
                <c:pt idx="1249">
                  <c:v>-0.4296875</c:v>
                </c:pt>
                <c:pt idx="1250">
                  <c:v>-0.3671875</c:v>
                </c:pt>
                <c:pt idx="1251">
                  <c:v>-0.8828125</c:v>
                </c:pt>
                <c:pt idx="1252">
                  <c:v>0.8828125</c:v>
                </c:pt>
                <c:pt idx="1253">
                  <c:v>-0.5078125</c:v>
                </c:pt>
                <c:pt idx="1254">
                  <c:v>0.171875</c:v>
                </c:pt>
                <c:pt idx="1255">
                  <c:v>-5.46875E-2</c:v>
                </c:pt>
                <c:pt idx="1256">
                  <c:v>0.9140625</c:v>
                </c:pt>
                <c:pt idx="1257">
                  <c:v>-0.53125</c:v>
                </c:pt>
                <c:pt idx="1258">
                  <c:v>0.296875</c:v>
                </c:pt>
                <c:pt idx="1259">
                  <c:v>0</c:v>
                </c:pt>
                <c:pt idx="1260">
                  <c:v>-0.8828125</c:v>
                </c:pt>
                <c:pt idx="1261">
                  <c:v>-0.328125</c:v>
                </c:pt>
                <c:pt idx="1262">
                  <c:v>-0.171875</c:v>
                </c:pt>
                <c:pt idx="1263">
                  <c:v>0.9609375</c:v>
                </c:pt>
                <c:pt idx="1264">
                  <c:v>0.9609375</c:v>
                </c:pt>
                <c:pt idx="1265">
                  <c:v>0.6171875</c:v>
                </c:pt>
                <c:pt idx="1266">
                  <c:v>0.65625</c:v>
                </c:pt>
                <c:pt idx="1267">
                  <c:v>3.125E-2</c:v>
                </c:pt>
                <c:pt idx="1268">
                  <c:v>-7.03125E-2</c:v>
                </c:pt>
                <c:pt idx="1269">
                  <c:v>7.8125E-2</c:v>
                </c:pt>
                <c:pt idx="1270">
                  <c:v>-0.4765625</c:v>
                </c:pt>
                <c:pt idx="1271">
                  <c:v>-0.859375</c:v>
                </c:pt>
                <c:pt idx="1272">
                  <c:v>0.4453125</c:v>
                </c:pt>
                <c:pt idx="1273">
                  <c:v>-0.1484375</c:v>
                </c:pt>
                <c:pt idx="1274">
                  <c:v>0.6796875</c:v>
                </c:pt>
                <c:pt idx="1275">
                  <c:v>0.453125</c:v>
                </c:pt>
                <c:pt idx="1276">
                  <c:v>-9.375E-2</c:v>
                </c:pt>
                <c:pt idx="1277">
                  <c:v>-6.25E-2</c:v>
                </c:pt>
                <c:pt idx="1278">
                  <c:v>-5.46875E-2</c:v>
                </c:pt>
                <c:pt idx="1279">
                  <c:v>-0.9921875</c:v>
                </c:pt>
                <c:pt idx="1280">
                  <c:v>-0.1484375</c:v>
                </c:pt>
                <c:pt idx="1281">
                  <c:v>0.5</c:v>
                </c:pt>
                <c:pt idx="1282">
                  <c:v>-0.71875</c:v>
                </c:pt>
                <c:pt idx="1283">
                  <c:v>0.5625</c:v>
                </c:pt>
                <c:pt idx="1284">
                  <c:v>0.546875</c:v>
                </c:pt>
                <c:pt idx="1285">
                  <c:v>-0.8359375</c:v>
                </c:pt>
                <c:pt idx="1286">
                  <c:v>6.25E-2</c:v>
                </c:pt>
                <c:pt idx="1287">
                  <c:v>0.328125</c:v>
                </c:pt>
                <c:pt idx="1288">
                  <c:v>-0.140625</c:v>
                </c:pt>
                <c:pt idx="1289">
                  <c:v>0.1328125</c:v>
                </c:pt>
                <c:pt idx="1290">
                  <c:v>0.8125</c:v>
                </c:pt>
                <c:pt idx="1291">
                  <c:v>-0.25</c:v>
                </c:pt>
                <c:pt idx="1292">
                  <c:v>0.96875</c:v>
                </c:pt>
                <c:pt idx="1293">
                  <c:v>-0.6484375</c:v>
                </c:pt>
                <c:pt idx="1294">
                  <c:v>0.875</c:v>
                </c:pt>
                <c:pt idx="1295">
                  <c:v>7.03125E-2</c:v>
                </c:pt>
                <c:pt idx="1296">
                  <c:v>-0.5859375</c:v>
                </c:pt>
                <c:pt idx="1297">
                  <c:v>0.5</c:v>
                </c:pt>
                <c:pt idx="1298">
                  <c:v>0.671875</c:v>
                </c:pt>
                <c:pt idx="1299">
                  <c:v>0.7265625</c:v>
                </c:pt>
                <c:pt idx="1300">
                  <c:v>0.484375</c:v>
                </c:pt>
                <c:pt idx="1301">
                  <c:v>6.25E-2</c:v>
                </c:pt>
                <c:pt idx="1302">
                  <c:v>0.9609375</c:v>
                </c:pt>
                <c:pt idx="1303">
                  <c:v>-0.6953125</c:v>
                </c:pt>
                <c:pt idx="1304">
                  <c:v>-0.125</c:v>
                </c:pt>
                <c:pt idx="1305">
                  <c:v>0.1484375</c:v>
                </c:pt>
                <c:pt idx="1306">
                  <c:v>-0.1328125</c:v>
                </c:pt>
                <c:pt idx="1307">
                  <c:v>-0.6328125</c:v>
                </c:pt>
                <c:pt idx="1308">
                  <c:v>0.1796875</c:v>
                </c:pt>
                <c:pt idx="1309">
                  <c:v>0.4375</c:v>
                </c:pt>
                <c:pt idx="1310">
                  <c:v>0.375</c:v>
                </c:pt>
                <c:pt idx="1311">
                  <c:v>-0.421875</c:v>
                </c:pt>
                <c:pt idx="1312">
                  <c:v>0.609375</c:v>
                </c:pt>
                <c:pt idx="1313">
                  <c:v>0.6875</c:v>
                </c:pt>
                <c:pt idx="1314">
                  <c:v>-0.109375</c:v>
                </c:pt>
                <c:pt idx="1315">
                  <c:v>-0.734375</c:v>
                </c:pt>
                <c:pt idx="1316">
                  <c:v>0.2421875</c:v>
                </c:pt>
                <c:pt idx="1317">
                  <c:v>0.34375</c:v>
                </c:pt>
                <c:pt idx="1318">
                  <c:v>0.8203125</c:v>
                </c:pt>
                <c:pt idx="1319">
                  <c:v>-0.734375</c:v>
                </c:pt>
                <c:pt idx="1320">
                  <c:v>-0.5859375</c:v>
                </c:pt>
                <c:pt idx="1321">
                  <c:v>4.6875E-2</c:v>
                </c:pt>
                <c:pt idx="1322">
                  <c:v>0.3828125</c:v>
                </c:pt>
                <c:pt idx="1323">
                  <c:v>0.6484375</c:v>
                </c:pt>
                <c:pt idx="1324">
                  <c:v>0.4453125</c:v>
                </c:pt>
                <c:pt idx="1325">
                  <c:v>-0.7734375</c:v>
                </c:pt>
                <c:pt idx="1326">
                  <c:v>-0.21875</c:v>
                </c:pt>
                <c:pt idx="1327">
                  <c:v>-0.609375</c:v>
                </c:pt>
                <c:pt idx="1328">
                  <c:v>-0.5078125</c:v>
                </c:pt>
                <c:pt idx="1329">
                  <c:v>0.6171875</c:v>
                </c:pt>
                <c:pt idx="1330">
                  <c:v>-0.2890625</c:v>
                </c:pt>
                <c:pt idx="1331">
                  <c:v>0.2109375</c:v>
                </c:pt>
                <c:pt idx="1332">
                  <c:v>0.234375</c:v>
                </c:pt>
                <c:pt idx="1333">
                  <c:v>-3.125E-2</c:v>
                </c:pt>
                <c:pt idx="1334">
                  <c:v>-0.5390625</c:v>
                </c:pt>
                <c:pt idx="1335">
                  <c:v>0.828125</c:v>
                </c:pt>
                <c:pt idx="1336">
                  <c:v>0.8359375</c:v>
                </c:pt>
                <c:pt idx="1337">
                  <c:v>0.65625</c:v>
                </c:pt>
                <c:pt idx="1338">
                  <c:v>0.6875</c:v>
                </c:pt>
                <c:pt idx="1339">
                  <c:v>0.703125</c:v>
                </c:pt>
                <c:pt idx="1340">
                  <c:v>0.5703125</c:v>
                </c:pt>
                <c:pt idx="1341">
                  <c:v>0.8515625</c:v>
                </c:pt>
                <c:pt idx="1342">
                  <c:v>0.421875</c:v>
                </c:pt>
                <c:pt idx="1343">
                  <c:v>-0.828125</c:v>
                </c:pt>
                <c:pt idx="1344">
                  <c:v>0.4765625</c:v>
                </c:pt>
                <c:pt idx="1345">
                  <c:v>-0.7578125</c:v>
                </c:pt>
                <c:pt idx="1346">
                  <c:v>0.3671875</c:v>
                </c:pt>
                <c:pt idx="1347">
                  <c:v>-0.171875</c:v>
                </c:pt>
                <c:pt idx="1348">
                  <c:v>0.4296875</c:v>
                </c:pt>
                <c:pt idx="1349">
                  <c:v>0.609375</c:v>
                </c:pt>
                <c:pt idx="1350">
                  <c:v>0.6796875</c:v>
                </c:pt>
                <c:pt idx="1351">
                  <c:v>0.5703125</c:v>
                </c:pt>
                <c:pt idx="1352">
                  <c:v>0.6953125</c:v>
                </c:pt>
                <c:pt idx="1353">
                  <c:v>0.6875</c:v>
                </c:pt>
                <c:pt idx="1354">
                  <c:v>0.140625</c:v>
                </c:pt>
                <c:pt idx="1355">
                  <c:v>-0.7890625</c:v>
                </c:pt>
                <c:pt idx="1356">
                  <c:v>-0.859375</c:v>
                </c:pt>
                <c:pt idx="1357">
                  <c:v>-0.171875</c:v>
                </c:pt>
                <c:pt idx="1358">
                  <c:v>0.78125</c:v>
                </c:pt>
                <c:pt idx="1359">
                  <c:v>0.3828125</c:v>
                </c:pt>
                <c:pt idx="1360">
                  <c:v>0.453125</c:v>
                </c:pt>
                <c:pt idx="1361">
                  <c:v>0.609375</c:v>
                </c:pt>
                <c:pt idx="1362">
                  <c:v>0.7578125</c:v>
                </c:pt>
                <c:pt idx="1363">
                  <c:v>0.3671875</c:v>
                </c:pt>
                <c:pt idx="1364">
                  <c:v>0.40625</c:v>
                </c:pt>
                <c:pt idx="1365">
                  <c:v>-7.8125E-3</c:v>
                </c:pt>
                <c:pt idx="1366">
                  <c:v>-0.578125</c:v>
                </c:pt>
                <c:pt idx="1367">
                  <c:v>0.3359375</c:v>
                </c:pt>
                <c:pt idx="1368">
                  <c:v>0.2890625</c:v>
                </c:pt>
                <c:pt idx="1369">
                  <c:v>-0.8203125</c:v>
                </c:pt>
                <c:pt idx="1370">
                  <c:v>-0.390625</c:v>
                </c:pt>
                <c:pt idx="1371">
                  <c:v>-0.6953125</c:v>
                </c:pt>
                <c:pt idx="1372">
                  <c:v>-0.25</c:v>
                </c:pt>
                <c:pt idx="1373">
                  <c:v>-0.4609375</c:v>
                </c:pt>
                <c:pt idx="1374">
                  <c:v>0.4140625</c:v>
                </c:pt>
                <c:pt idx="1375">
                  <c:v>-0.3515625</c:v>
                </c:pt>
                <c:pt idx="1376">
                  <c:v>-0.6875</c:v>
                </c:pt>
                <c:pt idx="1377">
                  <c:v>-0.3984375</c:v>
                </c:pt>
                <c:pt idx="1378">
                  <c:v>0.453125</c:v>
                </c:pt>
                <c:pt idx="1379">
                  <c:v>0.6796875</c:v>
                </c:pt>
                <c:pt idx="1380">
                  <c:v>0.8515625</c:v>
                </c:pt>
                <c:pt idx="1381">
                  <c:v>-0.1484375</c:v>
                </c:pt>
                <c:pt idx="1382">
                  <c:v>0.1875</c:v>
                </c:pt>
                <c:pt idx="1383">
                  <c:v>0.71875</c:v>
                </c:pt>
                <c:pt idx="1384">
                  <c:v>2.34375E-2</c:v>
                </c:pt>
                <c:pt idx="1385">
                  <c:v>0.5859375</c:v>
                </c:pt>
                <c:pt idx="1386">
                  <c:v>0.6484375</c:v>
                </c:pt>
                <c:pt idx="1387">
                  <c:v>0.921875</c:v>
                </c:pt>
                <c:pt idx="1388">
                  <c:v>-0.4921875</c:v>
                </c:pt>
                <c:pt idx="1389">
                  <c:v>0.6015625</c:v>
                </c:pt>
                <c:pt idx="1390">
                  <c:v>0.2265625</c:v>
                </c:pt>
                <c:pt idx="1391">
                  <c:v>-0.7421875</c:v>
                </c:pt>
                <c:pt idx="1392">
                  <c:v>-0.7265625</c:v>
                </c:pt>
                <c:pt idx="1393">
                  <c:v>0.8984375</c:v>
                </c:pt>
                <c:pt idx="1394">
                  <c:v>0.78125</c:v>
                </c:pt>
                <c:pt idx="1395">
                  <c:v>2.34375E-2</c:v>
                </c:pt>
                <c:pt idx="1396">
                  <c:v>-0.359375</c:v>
                </c:pt>
                <c:pt idx="1397">
                  <c:v>-0.265625</c:v>
                </c:pt>
                <c:pt idx="1398">
                  <c:v>-0.5859375</c:v>
                </c:pt>
                <c:pt idx="1399">
                  <c:v>-0.3984375</c:v>
                </c:pt>
                <c:pt idx="1400">
                  <c:v>-0.828125</c:v>
                </c:pt>
                <c:pt idx="1401">
                  <c:v>3.125E-2</c:v>
                </c:pt>
                <c:pt idx="1402">
                  <c:v>-0.6875</c:v>
                </c:pt>
                <c:pt idx="1403">
                  <c:v>-0.65625</c:v>
                </c:pt>
                <c:pt idx="1404">
                  <c:v>0.171875</c:v>
                </c:pt>
                <c:pt idx="1405">
                  <c:v>0.75</c:v>
                </c:pt>
                <c:pt idx="1406">
                  <c:v>-4.6875E-2</c:v>
                </c:pt>
                <c:pt idx="1407">
                  <c:v>-0.7734375</c:v>
                </c:pt>
                <c:pt idx="1408">
                  <c:v>-0.296875</c:v>
                </c:pt>
                <c:pt idx="1409">
                  <c:v>-0.703125</c:v>
                </c:pt>
                <c:pt idx="1410">
                  <c:v>0.7734375</c:v>
                </c:pt>
                <c:pt idx="1411">
                  <c:v>-0.765625</c:v>
                </c:pt>
                <c:pt idx="1412">
                  <c:v>-0.5625</c:v>
                </c:pt>
                <c:pt idx="1413">
                  <c:v>0.890625</c:v>
                </c:pt>
                <c:pt idx="1414">
                  <c:v>0.84375</c:v>
                </c:pt>
                <c:pt idx="1415">
                  <c:v>-0.453125</c:v>
                </c:pt>
                <c:pt idx="1416">
                  <c:v>0.203125</c:v>
                </c:pt>
                <c:pt idx="1417">
                  <c:v>0.875</c:v>
                </c:pt>
                <c:pt idx="1418">
                  <c:v>-0.5234375</c:v>
                </c:pt>
                <c:pt idx="1419">
                  <c:v>0.75</c:v>
                </c:pt>
                <c:pt idx="1420">
                  <c:v>0.5</c:v>
                </c:pt>
                <c:pt idx="1421">
                  <c:v>-0.109375</c:v>
                </c:pt>
                <c:pt idx="1422">
                  <c:v>0.2890625</c:v>
                </c:pt>
                <c:pt idx="1423">
                  <c:v>-0.1484375</c:v>
                </c:pt>
                <c:pt idx="1424">
                  <c:v>0.1171875</c:v>
                </c:pt>
                <c:pt idx="1425">
                  <c:v>-0.5234375</c:v>
                </c:pt>
                <c:pt idx="1426">
                  <c:v>-0.1015625</c:v>
                </c:pt>
                <c:pt idx="1427">
                  <c:v>0.7890625</c:v>
                </c:pt>
                <c:pt idx="1428">
                  <c:v>0.6640625</c:v>
                </c:pt>
                <c:pt idx="1429">
                  <c:v>0.7734375</c:v>
                </c:pt>
                <c:pt idx="1430">
                  <c:v>7.8125E-2</c:v>
                </c:pt>
                <c:pt idx="1431">
                  <c:v>-0.375</c:v>
                </c:pt>
                <c:pt idx="1432">
                  <c:v>0.4453125</c:v>
                </c:pt>
                <c:pt idx="1433">
                  <c:v>-9.375E-2</c:v>
                </c:pt>
                <c:pt idx="1434">
                  <c:v>-0.3203125</c:v>
                </c:pt>
                <c:pt idx="1435">
                  <c:v>-0.3046875</c:v>
                </c:pt>
                <c:pt idx="1436">
                  <c:v>-0.2890625</c:v>
                </c:pt>
                <c:pt idx="1437">
                  <c:v>0.46875</c:v>
                </c:pt>
                <c:pt idx="1438">
                  <c:v>0.96875</c:v>
                </c:pt>
                <c:pt idx="1439">
                  <c:v>-0.796875</c:v>
                </c:pt>
                <c:pt idx="1440">
                  <c:v>0.109375</c:v>
                </c:pt>
                <c:pt idx="1441">
                  <c:v>-0.7421875</c:v>
                </c:pt>
                <c:pt idx="1442">
                  <c:v>0.1796875</c:v>
                </c:pt>
                <c:pt idx="1443">
                  <c:v>0.875</c:v>
                </c:pt>
                <c:pt idx="1444">
                  <c:v>0.6953125</c:v>
                </c:pt>
                <c:pt idx="1445">
                  <c:v>-0.640625</c:v>
                </c:pt>
                <c:pt idx="1446">
                  <c:v>-0.2890625</c:v>
                </c:pt>
                <c:pt idx="1447">
                  <c:v>-0.8125</c:v>
                </c:pt>
                <c:pt idx="1448">
                  <c:v>0.953125</c:v>
                </c:pt>
                <c:pt idx="1449">
                  <c:v>0.671875</c:v>
                </c:pt>
                <c:pt idx="1450">
                  <c:v>-0.609375</c:v>
                </c:pt>
                <c:pt idx="1451">
                  <c:v>0.8671875</c:v>
                </c:pt>
                <c:pt idx="1452">
                  <c:v>-0.75</c:v>
                </c:pt>
                <c:pt idx="1453">
                  <c:v>0.4609375</c:v>
                </c:pt>
                <c:pt idx="1454">
                  <c:v>0.4296875</c:v>
                </c:pt>
                <c:pt idx="1455">
                  <c:v>0.7109375</c:v>
                </c:pt>
                <c:pt idx="1456">
                  <c:v>0.8125</c:v>
                </c:pt>
                <c:pt idx="1457">
                  <c:v>-0.7421875</c:v>
                </c:pt>
                <c:pt idx="1458">
                  <c:v>-8.59375E-2</c:v>
                </c:pt>
                <c:pt idx="1459">
                  <c:v>-0.7265625</c:v>
                </c:pt>
                <c:pt idx="1460">
                  <c:v>-0.8828125</c:v>
                </c:pt>
                <c:pt idx="1461">
                  <c:v>-9.375E-2</c:v>
                </c:pt>
                <c:pt idx="1462">
                  <c:v>0.859375</c:v>
                </c:pt>
                <c:pt idx="1463">
                  <c:v>-0.1640625</c:v>
                </c:pt>
                <c:pt idx="1464">
                  <c:v>0.109375</c:v>
                </c:pt>
                <c:pt idx="1465">
                  <c:v>0.1328125</c:v>
                </c:pt>
                <c:pt idx="1466">
                  <c:v>0.15625</c:v>
                </c:pt>
                <c:pt idx="1467">
                  <c:v>0.8046875</c:v>
                </c:pt>
                <c:pt idx="1468">
                  <c:v>-0.1953125</c:v>
                </c:pt>
                <c:pt idx="1469">
                  <c:v>0.796875</c:v>
                </c:pt>
                <c:pt idx="1470">
                  <c:v>0.5859375</c:v>
                </c:pt>
                <c:pt idx="1471">
                  <c:v>-0.125</c:v>
                </c:pt>
                <c:pt idx="1472">
                  <c:v>-9.375E-2</c:v>
                </c:pt>
                <c:pt idx="1473">
                  <c:v>-0.5390625</c:v>
                </c:pt>
                <c:pt idx="1474">
                  <c:v>-0.6015625</c:v>
                </c:pt>
                <c:pt idx="1475">
                  <c:v>-0.296875</c:v>
                </c:pt>
                <c:pt idx="1476">
                  <c:v>0.7734375</c:v>
                </c:pt>
                <c:pt idx="1477">
                  <c:v>0.59375</c:v>
                </c:pt>
                <c:pt idx="1478">
                  <c:v>-7.8125E-3</c:v>
                </c:pt>
                <c:pt idx="1479">
                  <c:v>-0.5390625</c:v>
                </c:pt>
                <c:pt idx="1480">
                  <c:v>0.4140625</c:v>
                </c:pt>
                <c:pt idx="1481">
                  <c:v>0.5234375</c:v>
                </c:pt>
                <c:pt idx="1482">
                  <c:v>0.390625</c:v>
                </c:pt>
                <c:pt idx="1483">
                  <c:v>-0.7421875</c:v>
                </c:pt>
                <c:pt idx="1484">
                  <c:v>-0.8828125</c:v>
                </c:pt>
                <c:pt idx="1485">
                  <c:v>0.109375</c:v>
                </c:pt>
                <c:pt idx="1486">
                  <c:v>7.03125E-2</c:v>
                </c:pt>
                <c:pt idx="1487">
                  <c:v>0.921875</c:v>
                </c:pt>
                <c:pt idx="1488">
                  <c:v>-0.90625</c:v>
                </c:pt>
                <c:pt idx="1489">
                  <c:v>0.3359375</c:v>
                </c:pt>
                <c:pt idx="1490">
                  <c:v>-0.7421875</c:v>
                </c:pt>
                <c:pt idx="1491">
                  <c:v>0.34375</c:v>
                </c:pt>
                <c:pt idx="1492">
                  <c:v>0.109375</c:v>
                </c:pt>
                <c:pt idx="1493">
                  <c:v>-0.71875</c:v>
                </c:pt>
                <c:pt idx="1494">
                  <c:v>-0.671875</c:v>
                </c:pt>
                <c:pt idx="1495">
                  <c:v>0.9609375</c:v>
                </c:pt>
                <c:pt idx="1496">
                  <c:v>-3.125E-2</c:v>
                </c:pt>
                <c:pt idx="1497">
                  <c:v>9.375E-2</c:v>
                </c:pt>
                <c:pt idx="1498">
                  <c:v>0.125</c:v>
                </c:pt>
                <c:pt idx="1499">
                  <c:v>-0.5703125</c:v>
                </c:pt>
                <c:pt idx="1500">
                  <c:v>0.1484375</c:v>
                </c:pt>
                <c:pt idx="1501">
                  <c:v>0.1875</c:v>
                </c:pt>
                <c:pt idx="1502">
                  <c:v>-0.765625</c:v>
                </c:pt>
                <c:pt idx="1503">
                  <c:v>0.8984375</c:v>
                </c:pt>
                <c:pt idx="1504">
                  <c:v>0.3671875</c:v>
                </c:pt>
                <c:pt idx="1505">
                  <c:v>3.125E-2</c:v>
                </c:pt>
                <c:pt idx="1506">
                  <c:v>-0.1171875</c:v>
                </c:pt>
                <c:pt idx="1507">
                  <c:v>-0.375</c:v>
                </c:pt>
                <c:pt idx="1508">
                  <c:v>-0.7265625</c:v>
                </c:pt>
                <c:pt idx="1509">
                  <c:v>-0.3125</c:v>
                </c:pt>
                <c:pt idx="1510">
                  <c:v>-0.6796875</c:v>
                </c:pt>
                <c:pt idx="1511">
                  <c:v>0.3046875</c:v>
                </c:pt>
                <c:pt idx="1512">
                  <c:v>0.984375</c:v>
                </c:pt>
                <c:pt idx="1513">
                  <c:v>-0.7578125</c:v>
                </c:pt>
                <c:pt idx="1514">
                  <c:v>4.6875E-2</c:v>
                </c:pt>
                <c:pt idx="1515">
                  <c:v>0.953125</c:v>
                </c:pt>
                <c:pt idx="1516">
                  <c:v>0.1640625</c:v>
                </c:pt>
                <c:pt idx="1517">
                  <c:v>-0.296875</c:v>
                </c:pt>
                <c:pt idx="1518">
                  <c:v>-0.5546875</c:v>
                </c:pt>
                <c:pt idx="1519">
                  <c:v>0.2109375</c:v>
                </c:pt>
                <c:pt idx="1520">
                  <c:v>0.359375</c:v>
                </c:pt>
                <c:pt idx="1521">
                  <c:v>0.1953125</c:v>
                </c:pt>
                <c:pt idx="1522">
                  <c:v>-0.65625</c:v>
                </c:pt>
                <c:pt idx="1523">
                  <c:v>-0.6015625</c:v>
                </c:pt>
                <c:pt idx="1524">
                  <c:v>-0.3671875</c:v>
                </c:pt>
                <c:pt idx="1525">
                  <c:v>-0.578125</c:v>
                </c:pt>
                <c:pt idx="1526">
                  <c:v>-0.4453125</c:v>
                </c:pt>
                <c:pt idx="1527">
                  <c:v>0.5546875</c:v>
                </c:pt>
                <c:pt idx="1528">
                  <c:v>-0.15625</c:v>
                </c:pt>
                <c:pt idx="1529">
                  <c:v>0.9375</c:v>
                </c:pt>
                <c:pt idx="1530">
                  <c:v>-0.71875</c:v>
                </c:pt>
                <c:pt idx="1531">
                  <c:v>-0.3515625</c:v>
                </c:pt>
                <c:pt idx="1532">
                  <c:v>-0.9296875</c:v>
                </c:pt>
                <c:pt idx="1533">
                  <c:v>0.5</c:v>
                </c:pt>
                <c:pt idx="1534">
                  <c:v>0.7265625</c:v>
                </c:pt>
                <c:pt idx="1535">
                  <c:v>-0.65625</c:v>
                </c:pt>
                <c:pt idx="1536">
                  <c:v>0.7890625</c:v>
                </c:pt>
                <c:pt idx="1537">
                  <c:v>0.515625</c:v>
                </c:pt>
                <c:pt idx="1538">
                  <c:v>-3.125E-2</c:v>
                </c:pt>
                <c:pt idx="1539">
                  <c:v>-0.84375</c:v>
                </c:pt>
                <c:pt idx="1540">
                  <c:v>0.5390625</c:v>
                </c:pt>
                <c:pt idx="1541">
                  <c:v>0.375</c:v>
                </c:pt>
                <c:pt idx="1542">
                  <c:v>0.1484375</c:v>
                </c:pt>
                <c:pt idx="1543">
                  <c:v>0</c:v>
                </c:pt>
                <c:pt idx="1544">
                  <c:v>-0.1953125</c:v>
                </c:pt>
                <c:pt idx="1545">
                  <c:v>0.21875</c:v>
                </c:pt>
                <c:pt idx="1546">
                  <c:v>0.5078125</c:v>
                </c:pt>
                <c:pt idx="1547">
                  <c:v>0.4765625</c:v>
                </c:pt>
                <c:pt idx="1548">
                  <c:v>-0.25</c:v>
                </c:pt>
                <c:pt idx="1549">
                  <c:v>0.53125</c:v>
                </c:pt>
                <c:pt idx="1550">
                  <c:v>-0.9609375</c:v>
                </c:pt>
                <c:pt idx="1551">
                  <c:v>0.296875</c:v>
                </c:pt>
                <c:pt idx="1552">
                  <c:v>-0.140625</c:v>
                </c:pt>
                <c:pt idx="1553">
                  <c:v>-0.546875</c:v>
                </c:pt>
                <c:pt idx="1554">
                  <c:v>-0.3515625</c:v>
                </c:pt>
                <c:pt idx="1555">
                  <c:v>0.7265625</c:v>
                </c:pt>
                <c:pt idx="1556">
                  <c:v>0.1015625</c:v>
                </c:pt>
                <c:pt idx="1557">
                  <c:v>0.3046875</c:v>
                </c:pt>
                <c:pt idx="1558">
                  <c:v>0.9609375</c:v>
                </c:pt>
                <c:pt idx="1559">
                  <c:v>0.359375</c:v>
                </c:pt>
                <c:pt idx="1560">
                  <c:v>-0.2265625</c:v>
                </c:pt>
                <c:pt idx="1561">
                  <c:v>0.8984375</c:v>
                </c:pt>
                <c:pt idx="1562">
                  <c:v>0.875</c:v>
                </c:pt>
                <c:pt idx="1563">
                  <c:v>-0.796875</c:v>
                </c:pt>
                <c:pt idx="1564">
                  <c:v>0.2109375</c:v>
                </c:pt>
                <c:pt idx="1565">
                  <c:v>-0.4453125</c:v>
                </c:pt>
                <c:pt idx="1566">
                  <c:v>0.34375</c:v>
                </c:pt>
                <c:pt idx="1567">
                  <c:v>-0.78125</c:v>
                </c:pt>
                <c:pt idx="1568">
                  <c:v>-0.2421875</c:v>
                </c:pt>
                <c:pt idx="1569">
                  <c:v>0.765625</c:v>
                </c:pt>
                <c:pt idx="1570">
                  <c:v>-0.703125</c:v>
                </c:pt>
                <c:pt idx="1571">
                  <c:v>-0.7734375</c:v>
                </c:pt>
                <c:pt idx="1572">
                  <c:v>-0.296875</c:v>
                </c:pt>
                <c:pt idx="1573">
                  <c:v>-0.34375</c:v>
                </c:pt>
                <c:pt idx="1574">
                  <c:v>0.8515625</c:v>
                </c:pt>
                <c:pt idx="1575">
                  <c:v>-0.34375</c:v>
                </c:pt>
                <c:pt idx="1576">
                  <c:v>0.65625</c:v>
                </c:pt>
                <c:pt idx="1577">
                  <c:v>0.6640625</c:v>
                </c:pt>
                <c:pt idx="1578">
                  <c:v>0.6953125</c:v>
                </c:pt>
                <c:pt idx="1579">
                  <c:v>-0.84375</c:v>
                </c:pt>
                <c:pt idx="1580">
                  <c:v>0.6640625</c:v>
                </c:pt>
                <c:pt idx="1581">
                  <c:v>0.8671875</c:v>
                </c:pt>
                <c:pt idx="1582">
                  <c:v>-0.375</c:v>
                </c:pt>
                <c:pt idx="1583">
                  <c:v>0.6171875</c:v>
                </c:pt>
                <c:pt idx="1584">
                  <c:v>-7.8125E-2</c:v>
                </c:pt>
                <c:pt idx="1585">
                  <c:v>-0.46875</c:v>
                </c:pt>
                <c:pt idx="1586">
                  <c:v>0.9375</c:v>
                </c:pt>
                <c:pt idx="1587">
                  <c:v>0.375</c:v>
                </c:pt>
                <c:pt idx="1588">
                  <c:v>-0.78125</c:v>
                </c:pt>
                <c:pt idx="1589">
                  <c:v>-9.375E-2</c:v>
                </c:pt>
                <c:pt idx="1590">
                  <c:v>0.3359375</c:v>
                </c:pt>
                <c:pt idx="1591">
                  <c:v>-0.3828125</c:v>
                </c:pt>
                <c:pt idx="1592">
                  <c:v>0.734375</c:v>
                </c:pt>
                <c:pt idx="1593">
                  <c:v>0.7890625</c:v>
                </c:pt>
                <c:pt idx="1594">
                  <c:v>-0.875</c:v>
                </c:pt>
                <c:pt idx="1595">
                  <c:v>0.4921875</c:v>
                </c:pt>
                <c:pt idx="1596">
                  <c:v>-0.2734375</c:v>
                </c:pt>
                <c:pt idx="1597">
                  <c:v>0.140625</c:v>
                </c:pt>
                <c:pt idx="1598">
                  <c:v>-0.609375</c:v>
                </c:pt>
                <c:pt idx="1599">
                  <c:v>0.84375</c:v>
                </c:pt>
                <c:pt idx="1600">
                  <c:v>-0.578125</c:v>
                </c:pt>
                <c:pt idx="1601">
                  <c:v>0.8984375</c:v>
                </c:pt>
                <c:pt idx="1602">
                  <c:v>-1</c:v>
                </c:pt>
                <c:pt idx="1603">
                  <c:v>0.3671875</c:v>
                </c:pt>
                <c:pt idx="1604">
                  <c:v>0.875</c:v>
                </c:pt>
                <c:pt idx="1605">
                  <c:v>0.9453125</c:v>
                </c:pt>
                <c:pt idx="1606">
                  <c:v>-0.4765625</c:v>
                </c:pt>
                <c:pt idx="1607">
                  <c:v>0.1171875</c:v>
                </c:pt>
                <c:pt idx="1608">
                  <c:v>-7.8125E-3</c:v>
                </c:pt>
                <c:pt idx="1609">
                  <c:v>0</c:v>
                </c:pt>
                <c:pt idx="1610">
                  <c:v>-0.9765625</c:v>
                </c:pt>
                <c:pt idx="1611">
                  <c:v>0.1796875</c:v>
                </c:pt>
                <c:pt idx="1612">
                  <c:v>0.5390625</c:v>
                </c:pt>
                <c:pt idx="1613">
                  <c:v>-0.859375</c:v>
                </c:pt>
                <c:pt idx="1614">
                  <c:v>-0.3671875</c:v>
                </c:pt>
                <c:pt idx="1615">
                  <c:v>-0.140625</c:v>
                </c:pt>
                <c:pt idx="1616">
                  <c:v>-0.7734375</c:v>
                </c:pt>
                <c:pt idx="1617">
                  <c:v>0.8125</c:v>
                </c:pt>
                <c:pt idx="1618">
                  <c:v>0.4921875</c:v>
                </c:pt>
                <c:pt idx="1619">
                  <c:v>0.5703125</c:v>
                </c:pt>
                <c:pt idx="1620">
                  <c:v>-0.5625</c:v>
                </c:pt>
                <c:pt idx="1621">
                  <c:v>0.3828125</c:v>
                </c:pt>
                <c:pt idx="1622">
                  <c:v>-0.5625</c:v>
                </c:pt>
                <c:pt idx="1623">
                  <c:v>-0.3984375</c:v>
                </c:pt>
                <c:pt idx="1624">
                  <c:v>0.5390625</c:v>
                </c:pt>
                <c:pt idx="1625">
                  <c:v>0.515625</c:v>
                </c:pt>
                <c:pt idx="1626">
                  <c:v>-0.9609375</c:v>
                </c:pt>
                <c:pt idx="1627">
                  <c:v>0.4609375</c:v>
                </c:pt>
                <c:pt idx="1628">
                  <c:v>-0.921875</c:v>
                </c:pt>
                <c:pt idx="1629">
                  <c:v>-0.7109375</c:v>
                </c:pt>
                <c:pt idx="1630">
                  <c:v>0.828125</c:v>
                </c:pt>
                <c:pt idx="1631">
                  <c:v>-0.7734375</c:v>
                </c:pt>
                <c:pt idx="1632">
                  <c:v>0.890625</c:v>
                </c:pt>
                <c:pt idx="1633">
                  <c:v>0.46875</c:v>
                </c:pt>
                <c:pt idx="1634">
                  <c:v>-0.8203125</c:v>
                </c:pt>
                <c:pt idx="1635">
                  <c:v>-0.8046875</c:v>
                </c:pt>
                <c:pt idx="1636">
                  <c:v>0.7578125</c:v>
                </c:pt>
                <c:pt idx="1637">
                  <c:v>0.140625</c:v>
                </c:pt>
                <c:pt idx="1638">
                  <c:v>8.59375E-2</c:v>
                </c:pt>
                <c:pt idx="1639">
                  <c:v>-8.59375E-2</c:v>
                </c:pt>
                <c:pt idx="1640">
                  <c:v>0.9765625</c:v>
                </c:pt>
                <c:pt idx="1641">
                  <c:v>-0.8828125</c:v>
                </c:pt>
                <c:pt idx="1642">
                  <c:v>-0.7421875</c:v>
                </c:pt>
                <c:pt idx="1643">
                  <c:v>0.7421875</c:v>
                </c:pt>
                <c:pt idx="1644">
                  <c:v>0.2578125</c:v>
                </c:pt>
                <c:pt idx="1645">
                  <c:v>-0.2734375</c:v>
                </c:pt>
                <c:pt idx="1646">
                  <c:v>-0.859375</c:v>
                </c:pt>
                <c:pt idx="1647">
                  <c:v>-1.5625E-2</c:v>
                </c:pt>
                <c:pt idx="1648">
                  <c:v>0.3359375</c:v>
                </c:pt>
                <c:pt idx="1649">
                  <c:v>-0.3203125</c:v>
                </c:pt>
                <c:pt idx="1650">
                  <c:v>0.1328125</c:v>
                </c:pt>
                <c:pt idx="1651">
                  <c:v>-2.34375E-2</c:v>
                </c:pt>
                <c:pt idx="1652">
                  <c:v>0.609375</c:v>
                </c:pt>
                <c:pt idx="1653">
                  <c:v>0.609375</c:v>
                </c:pt>
                <c:pt idx="1654">
                  <c:v>0.3046875</c:v>
                </c:pt>
                <c:pt idx="1655">
                  <c:v>0.875</c:v>
                </c:pt>
                <c:pt idx="1656">
                  <c:v>0.1484375</c:v>
                </c:pt>
                <c:pt idx="1657">
                  <c:v>0.421875</c:v>
                </c:pt>
                <c:pt idx="1658">
                  <c:v>-0.3671875</c:v>
                </c:pt>
                <c:pt idx="1659">
                  <c:v>-0.5390625</c:v>
                </c:pt>
                <c:pt idx="1660">
                  <c:v>-0.640625</c:v>
                </c:pt>
                <c:pt idx="1661">
                  <c:v>-0.5859375</c:v>
                </c:pt>
                <c:pt idx="1662">
                  <c:v>0.2734375</c:v>
                </c:pt>
                <c:pt idx="1663">
                  <c:v>-0.8046875</c:v>
                </c:pt>
                <c:pt idx="1664">
                  <c:v>0.984375</c:v>
                </c:pt>
                <c:pt idx="1665">
                  <c:v>-0.546875</c:v>
                </c:pt>
                <c:pt idx="1666">
                  <c:v>-0.265625</c:v>
                </c:pt>
                <c:pt idx="1667">
                  <c:v>0.6953125</c:v>
                </c:pt>
                <c:pt idx="1668">
                  <c:v>-0.734375</c:v>
                </c:pt>
                <c:pt idx="1669">
                  <c:v>0.1328125</c:v>
                </c:pt>
                <c:pt idx="1670">
                  <c:v>0.765625</c:v>
                </c:pt>
                <c:pt idx="1671">
                  <c:v>-0.1875</c:v>
                </c:pt>
                <c:pt idx="1672">
                  <c:v>-0.1484375</c:v>
                </c:pt>
                <c:pt idx="1673">
                  <c:v>0.9140625</c:v>
                </c:pt>
                <c:pt idx="1674">
                  <c:v>-0.5859375</c:v>
                </c:pt>
                <c:pt idx="1675">
                  <c:v>0.4765625</c:v>
                </c:pt>
                <c:pt idx="1676">
                  <c:v>0.9375</c:v>
                </c:pt>
                <c:pt idx="1677">
                  <c:v>-0.8984375</c:v>
                </c:pt>
                <c:pt idx="1678">
                  <c:v>-0.546875</c:v>
                </c:pt>
                <c:pt idx="1679">
                  <c:v>0.65625</c:v>
                </c:pt>
                <c:pt idx="1680">
                  <c:v>-0.6640625</c:v>
                </c:pt>
                <c:pt idx="1681">
                  <c:v>0.7421875</c:v>
                </c:pt>
                <c:pt idx="1682">
                  <c:v>-0.6015625</c:v>
                </c:pt>
                <c:pt idx="1683">
                  <c:v>-0.9765625</c:v>
                </c:pt>
                <c:pt idx="1684">
                  <c:v>0.7890625</c:v>
                </c:pt>
                <c:pt idx="1685">
                  <c:v>0.2265625</c:v>
                </c:pt>
                <c:pt idx="1686">
                  <c:v>-0.9765625</c:v>
                </c:pt>
                <c:pt idx="1687">
                  <c:v>-0.4921875</c:v>
                </c:pt>
                <c:pt idx="1688">
                  <c:v>0.890625</c:v>
                </c:pt>
                <c:pt idx="1689">
                  <c:v>-0.2109375</c:v>
                </c:pt>
                <c:pt idx="1690">
                  <c:v>-0.9453125</c:v>
                </c:pt>
                <c:pt idx="1691">
                  <c:v>-0.8046875</c:v>
                </c:pt>
                <c:pt idx="1692">
                  <c:v>-0.71875</c:v>
                </c:pt>
                <c:pt idx="1693">
                  <c:v>-0.625</c:v>
                </c:pt>
                <c:pt idx="1694">
                  <c:v>0.171875</c:v>
                </c:pt>
                <c:pt idx="1695">
                  <c:v>0.9375</c:v>
                </c:pt>
                <c:pt idx="1696">
                  <c:v>-0.3671875</c:v>
                </c:pt>
                <c:pt idx="1697">
                  <c:v>0.65625</c:v>
                </c:pt>
                <c:pt idx="1698">
                  <c:v>0.4765625</c:v>
                </c:pt>
                <c:pt idx="1699">
                  <c:v>-0.1640625</c:v>
                </c:pt>
                <c:pt idx="1700">
                  <c:v>-1</c:v>
                </c:pt>
                <c:pt idx="1701">
                  <c:v>-0.1171875</c:v>
                </c:pt>
                <c:pt idx="1702">
                  <c:v>0.6875</c:v>
                </c:pt>
                <c:pt idx="1703">
                  <c:v>-0.7421875</c:v>
                </c:pt>
                <c:pt idx="1704">
                  <c:v>-0.1796875</c:v>
                </c:pt>
                <c:pt idx="1705">
                  <c:v>-0.40625</c:v>
                </c:pt>
                <c:pt idx="1706">
                  <c:v>-0.96875</c:v>
                </c:pt>
                <c:pt idx="1707">
                  <c:v>0.1796875</c:v>
                </c:pt>
                <c:pt idx="1708">
                  <c:v>-0.6484375</c:v>
                </c:pt>
                <c:pt idx="1709">
                  <c:v>0.4921875</c:v>
                </c:pt>
                <c:pt idx="1710">
                  <c:v>-0.4921875</c:v>
                </c:pt>
                <c:pt idx="1711">
                  <c:v>0.515625</c:v>
                </c:pt>
                <c:pt idx="1712">
                  <c:v>0.6796875</c:v>
                </c:pt>
                <c:pt idx="1713">
                  <c:v>-0.703125</c:v>
                </c:pt>
                <c:pt idx="1714">
                  <c:v>-5.46875E-2</c:v>
                </c:pt>
                <c:pt idx="1715">
                  <c:v>0.84375</c:v>
                </c:pt>
                <c:pt idx="1716">
                  <c:v>-0.421875</c:v>
                </c:pt>
                <c:pt idx="1717">
                  <c:v>0.8359375</c:v>
                </c:pt>
                <c:pt idx="1718">
                  <c:v>0.9296875</c:v>
                </c:pt>
                <c:pt idx="1719">
                  <c:v>0.3046875</c:v>
                </c:pt>
                <c:pt idx="1720">
                  <c:v>0.921875</c:v>
                </c:pt>
                <c:pt idx="1721">
                  <c:v>-0.890625</c:v>
                </c:pt>
                <c:pt idx="1722">
                  <c:v>0.828125</c:v>
                </c:pt>
                <c:pt idx="1723">
                  <c:v>-0.5859375</c:v>
                </c:pt>
                <c:pt idx="1724">
                  <c:v>0.2265625</c:v>
                </c:pt>
                <c:pt idx="1725">
                  <c:v>-9.375E-2</c:v>
                </c:pt>
                <c:pt idx="1726">
                  <c:v>0.625</c:v>
                </c:pt>
                <c:pt idx="1727">
                  <c:v>0.359375</c:v>
                </c:pt>
                <c:pt idx="1728">
                  <c:v>-0.9765625</c:v>
                </c:pt>
                <c:pt idx="1729">
                  <c:v>-0.96875</c:v>
                </c:pt>
                <c:pt idx="1730">
                  <c:v>0.6875</c:v>
                </c:pt>
                <c:pt idx="1731">
                  <c:v>-0.96875</c:v>
                </c:pt>
                <c:pt idx="1732">
                  <c:v>0.3984375</c:v>
                </c:pt>
                <c:pt idx="1733">
                  <c:v>-0.28125</c:v>
                </c:pt>
                <c:pt idx="1734">
                  <c:v>0.296875</c:v>
                </c:pt>
                <c:pt idx="1735">
                  <c:v>0.109375</c:v>
                </c:pt>
                <c:pt idx="1736">
                  <c:v>0.9296875</c:v>
                </c:pt>
                <c:pt idx="1737">
                  <c:v>-0.1953125</c:v>
                </c:pt>
                <c:pt idx="1738">
                  <c:v>0.6796875</c:v>
                </c:pt>
                <c:pt idx="1739">
                  <c:v>-0.40625</c:v>
                </c:pt>
                <c:pt idx="1740">
                  <c:v>0.1875</c:v>
                </c:pt>
                <c:pt idx="1741">
                  <c:v>-0.75</c:v>
                </c:pt>
                <c:pt idx="1742">
                  <c:v>0.1953125</c:v>
                </c:pt>
                <c:pt idx="1743">
                  <c:v>0.328125</c:v>
                </c:pt>
                <c:pt idx="1744">
                  <c:v>0.4765625</c:v>
                </c:pt>
                <c:pt idx="1745">
                  <c:v>0.125</c:v>
                </c:pt>
                <c:pt idx="1746">
                  <c:v>8.59375E-2</c:v>
                </c:pt>
                <c:pt idx="1747">
                  <c:v>-0.671875</c:v>
                </c:pt>
                <c:pt idx="1748">
                  <c:v>0.78125</c:v>
                </c:pt>
                <c:pt idx="1749">
                  <c:v>0.4609375</c:v>
                </c:pt>
                <c:pt idx="1750">
                  <c:v>-0.4921875</c:v>
                </c:pt>
                <c:pt idx="1751">
                  <c:v>-0.765625</c:v>
                </c:pt>
                <c:pt idx="1752">
                  <c:v>0.9609375</c:v>
                </c:pt>
                <c:pt idx="1753">
                  <c:v>0.5078125</c:v>
                </c:pt>
                <c:pt idx="1754">
                  <c:v>-0.53125</c:v>
                </c:pt>
                <c:pt idx="1755">
                  <c:v>0.640625</c:v>
                </c:pt>
                <c:pt idx="1756">
                  <c:v>-0.5078125</c:v>
                </c:pt>
                <c:pt idx="1757">
                  <c:v>-0.5625</c:v>
                </c:pt>
                <c:pt idx="1758">
                  <c:v>0.1796875</c:v>
                </c:pt>
                <c:pt idx="1759">
                  <c:v>-0.859375</c:v>
                </c:pt>
                <c:pt idx="1760">
                  <c:v>-0.9375</c:v>
                </c:pt>
                <c:pt idx="1761">
                  <c:v>0.65625</c:v>
                </c:pt>
                <c:pt idx="1762">
                  <c:v>-0.796875</c:v>
                </c:pt>
                <c:pt idx="1763">
                  <c:v>3.90625E-2</c:v>
                </c:pt>
                <c:pt idx="1764">
                  <c:v>0.4296875</c:v>
                </c:pt>
                <c:pt idx="1765">
                  <c:v>-0.96875</c:v>
                </c:pt>
                <c:pt idx="1766">
                  <c:v>0.734375</c:v>
                </c:pt>
                <c:pt idx="1767">
                  <c:v>0.28125</c:v>
                </c:pt>
                <c:pt idx="1768">
                  <c:v>-0.34375</c:v>
                </c:pt>
                <c:pt idx="1769">
                  <c:v>-0.8125</c:v>
                </c:pt>
                <c:pt idx="1770">
                  <c:v>-7.8125E-2</c:v>
                </c:pt>
                <c:pt idx="1771">
                  <c:v>0.453125</c:v>
                </c:pt>
                <c:pt idx="1772">
                  <c:v>0.2890625</c:v>
                </c:pt>
                <c:pt idx="1773">
                  <c:v>-0.203125</c:v>
                </c:pt>
                <c:pt idx="1774">
                  <c:v>-0.296875</c:v>
                </c:pt>
                <c:pt idx="1775">
                  <c:v>0.5625</c:v>
                </c:pt>
                <c:pt idx="1776">
                  <c:v>0.140625</c:v>
                </c:pt>
                <c:pt idx="1777">
                  <c:v>-0.7421875</c:v>
                </c:pt>
                <c:pt idx="1778">
                  <c:v>-0.140625</c:v>
                </c:pt>
                <c:pt idx="1779">
                  <c:v>-0.28125</c:v>
                </c:pt>
                <c:pt idx="1780">
                  <c:v>0.34375</c:v>
                </c:pt>
                <c:pt idx="1781">
                  <c:v>-0.8671875</c:v>
                </c:pt>
                <c:pt idx="1782">
                  <c:v>-3.90625E-2</c:v>
                </c:pt>
                <c:pt idx="1783">
                  <c:v>0.140625</c:v>
                </c:pt>
                <c:pt idx="1784">
                  <c:v>-0.6328125</c:v>
                </c:pt>
                <c:pt idx="1785">
                  <c:v>0.3203125</c:v>
                </c:pt>
                <c:pt idx="1786">
                  <c:v>0.8828125</c:v>
                </c:pt>
                <c:pt idx="1787">
                  <c:v>-0.2109375</c:v>
                </c:pt>
                <c:pt idx="1788">
                  <c:v>-0.796875</c:v>
                </c:pt>
                <c:pt idx="1789">
                  <c:v>7.03125E-2</c:v>
                </c:pt>
                <c:pt idx="1790">
                  <c:v>7.8125E-2</c:v>
                </c:pt>
                <c:pt idx="1791">
                  <c:v>-0.5234375</c:v>
                </c:pt>
                <c:pt idx="1792">
                  <c:v>0.1640625</c:v>
                </c:pt>
                <c:pt idx="1793">
                  <c:v>-0.109375</c:v>
                </c:pt>
                <c:pt idx="1794">
                  <c:v>-0.5078125</c:v>
                </c:pt>
                <c:pt idx="1795">
                  <c:v>-0.875</c:v>
                </c:pt>
                <c:pt idx="1796">
                  <c:v>0.875</c:v>
                </c:pt>
                <c:pt idx="1797">
                  <c:v>-0.1640625</c:v>
                </c:pt>
                <c:pt idx="1798">
                  <c:v>-0.3984375</c:v>
                </c:pt>
                <c:pt idx="1799">
                  <c:v>-7.8125E-3</c:v>
                </c:pt>
                <c:pt idx="1800">
                  <c:v>0.2734375</c:v>
                </c:pt>
                <c:pt idx="1801">
                  <c:v>0.859375</c:v>
                </c:pt>
                <c:pt idx="1802">
                  <c:v>-0.4921875</c:v>
                </c:pt>
                <c:pt idx="1803">
                  <c:v>-9.375E-2</c:v>
                </c:pt>
                <c:pt idx="1804">
                  <c:v>-0.640625</c:v>
                </c:pt>
                <c:pt idx="1805">
                  <c:v>0.8125</c:v>
                </c:pt>
                <c:pt idx="1806">
                  <c:v>-0.78125</c:v>
                </c:pt>
                <c:pt idx="1807">
                  <c:v>0.6171875</c:v>
                </c:pt>
                <c:pt idx="1808">
                  <c:v>-0.984375</c:v>
                </c:pt>
                <c:pt idx="1809">
                  <c:v>0.984375</c:v>
                </c:pt>
                <c:pt idx="1810">
                  <c:v>0.921875</c:v>
                </c:pt>
                <c:pt idx="1811">
                  <c:v>0.109375</c:v>
                </c:pt>
                <c:pt idx="1812">
                  <c:v>-0.6015625</c:v>
                </c:pt>
                <c:pt idx="1813">
                  <c:v>-0.6328125</c:v>
                </c:pt>
                <c:pt idx="1814">
                  <c:v>0.578125</c:v>
                </c:pt>
                <c:pt idx="1815">
                  <c:v>-0.8671875</c:v>
                </c:pt>
                <c:pt idx="1816">
                  <c:v>0.84375</c:v>
                </c:pt>
                <c:pt idx="1817">
                  <c:v>0.96875</c:v>
                </c:pt>
                <c:pt idx="1818">
                  <c:v>0.265625</c:v>
                </c:pt>
                <c:pt idx="1819">
                  <c:v>-0.4609375</c:v>
                </c:pt>
                <c:pt idx="1820">
                  <c:v>0.28125</c:v>
                </c:pt>
                <c:pt idx="1821">
                  <c:v>-0.4296875</c:v>
                </c:pt>
                <c:pt idx="1822">
                  <c:v>-0.359375</c:v>
                </c:pt>
                <c:pt idx="1823">
                  <c:v>0.3984375</c:v>
                </c:pt>
                <c:pt idx="1824">
                  <c:v>0.140625</c:v>
                </c:pt>
                <c:pt idx="1825">
                  <c:v>0.78125</c:v>
                </c:pt>
                <c:pt idx="1826">
                  <c:v>-3.125E-2</c:v>
                </c:pt>
                <c:pt idx="1827">
                  <c:v>-0.1015625</c:v>
                </c:pt>
                <c:pt idx="1828">
                  <c:v>-0.859375</c:v>
                </c:pt>
                <c:pt idx="1829">
                  <c:v>0.90625</c:v>
                </c:pt>
                <c:pt idx="1830">
                  <c:v>3.90625E-2</c:v>
                </c:pt>
                <c:pt idx="1831">
                  <c:v>0.3515625</c:v>
                </c:pt>
                <c:pt idx="1832">
                  <c:v>-0.90625</c:v>
                </c:pt>
                <c:pt idx="1833">
                  <c:v>-0.484375</c:v>
                </c:pt>
                <c:pt idx="1834">
                  <c:v>0.5703125</c:v>
                </c:pt>
                <c:pt idx="1835">
                  <c:v>0.703125</c:v>
                </c:pt>
                <c:pt idx="1836">
                  <c:v>-0.5703125</c:v>
                </c:pt>
                <c:pt idx="1837">
                  <c:v>0.640625</c:v>
                </c:pt>
                <c:pt idx="1838">
                  <c:v>0.2734375</c:v>
                </c:pt>
                <c:pt idx="1839">
                  <c:v>0.6796875</c:v>
                </c:pt>
                <c:pt idx="1840">
                  <c:v>0.7734375</c:v>
                </c:pt>
                <c:pt idx="1841">
                  <c:v>0.21875</c:v>
                </c:pt>
                <c:pt idx="1842">
                  <c:v>0.65625</c:v>
                </c:pt>
                <c:pt idx="1843">
                  <c:v>-2.34375E-2</c:v>
                </c:pt>
                <c:pt idx="1844">
                  <c:v>-8.59375E-2</c:v>
                </c:pt>
                <c:pt idx="1845">
                  <c:v>-0.640625</c:v>
                </c:pt>
                <c:pt idx="1846">
                  <c:v>-0.359375</c:v>
                </c:pt>
                <c:pt idx="1847">
                  <c:v>-0.6015625</c:v>
                </c:pt>
                <c:pt idx="1848">
                  <c:v>0.375</c:v>
                </c:pt>
                <c:pt idx="1849">
                  <c:v>-8.59375E-2</c:v>
                </c:pt>
                <c:pt idx="1850">
                  <c:v>0.3359375</c:v>
                </c:pt>
                <c:pt idx="1851">
                  <c:v>-0.9921875</c:v>
                </c:pt>
                <c:pt idx="1852">
                  <c:v>-0.2734375</c:v>
                </c:pt>
                <c:pt idx="1853">
                  <c:v>0.2265625</c:v>
                </c:pt>
                <c:pt idx="1854">
                  <c:v>3.90625E-2</c:v>
                </c:pt>
                <c:pt idx="1855">
                  <c:v>-0.96875</c:v>
                </c:pt>
                <c:pt idx="1856">
                  <c:v>0.765625</c:v>
                </c:pt>
                <c:pt idx="1857">
                  <c:v>-0.6796875</c:v>
                </c:pt>
                <c:pt idx="1858">
                  <c:v>0.8359375</c:v>
                </c:pt>
                <c:pt idx="1859">
                  <c:v>4.6875E-2</c:v>
                </c:pt>
                <c:pt idx="1860">
                  <c:v>0.765625</c:v>
                </c:pt>
                <c:pt idx="1861">
                  <c:v>7.8125E-2</c:v>
                </c:pt>
                <c:pt idx="1862">
                  <c:v>2.34375E-2</c:v>
                </c:pt>
                <c:pt idx="1863">
                  <c:v>7.8125E-3</c:v>
                </c:pt>
                <c:pt idx="1864">
                  <c:v>-2.34375E-2</c:v>
                </c:pt>
                <c:pt idx="1865">
                  <c:v>-0.484375</c:v>
                </c:pt>
                <c:pt idx="1866">
                  <c:v>-0.453125</c:v>
                </c:pt>
                <c:pt idx="1867">
                  <c:v>0.6953125</c:v>
                </c:pt>
                <c:pt idx="1868">
                  <c:v>-0.21875</c:v>
                </c:pt>
                <c:pt idx="1869">
                  <c:v>2.34375E-2</c:v>
                </c:pt>
                <c:pt idx="1870">
                  <c:v>0.265625</c:v>
                </c:pt>
                <c:pt idx="1871">
                  <c:v>-0.84375</c:v>
                </c:pt>
                <c:pt idx="1872">
                  <c:v>0.9296875</c:v>
                </c:pt>
                <c:pt idx="1873">
                  <c:v>0.28125</c:v>
                </c:pt>
                <c:pt idx="1874">
                  <c:v>0.6171875</c:v>
                </c:pt>
                <c:pt idx="1875">
                  <c:v>0.6640625</c:v>
                </c:pt>
                <c:pt idx="1876">
                  <c:v>0.984375</c:v>
                </c:pt>
                <c:pt idx="1877">
                  <c:v>-6.25E-2</c:v>
                </c:pt>
                <c:pt idx="1878">
                  <c:v>-0.78125</c:v>
                </c:pt>
                <c:pt idx="1879">
                  <c:v>0.875</c:v>
                </c:pt>
                <c:pt idx="1880">
                  <c:v>-0.890625</c:v>
                </c:pt>
                <c:pt idx="1881">
                  <c:v>0.671875</c:v>
                </c:pt>
                <c:pt idx="1882">
                  <c:v>-7.8125E-3</c:v>
                </c:pt>
                <c:pt idx="1883">
                  <c:v>-0.1484375</c:v>
                </c:pt>
                <c:pt idx="1884">
                  <c:v>0.203125</c:v>
                </c:pt>
                <c:pt idx="1885">
                  <c:v>0.6171875</c:v>
                </c:pt>
                <c:pt idx="1886">
                  <c:v>-0.234375</c:v>
                </c:pt>
                <c:pt idx="1887">
                  <c:v>3.125E-2</c:v>
                </c:pt>
                <c:pt idx="1888">
                  <c:v>3.125E-2</c:v>
                </c:pt>
                <c:pt idx="1889">
                  <c:v>0.5859375</c:v>
                </c:pt>
                <c:pt idx="1890">
                  <c:v>-0.390625</c:v>
                </c:pt>
                <c:pt idx="1891">
                  <c:v>0.96875</c:v>
                </c:pt>
                <c:pt idx="1892">
                  <c:v>-0.5703125</c:v>
                </c:pt>
                <c:pt idx="1893">
                  <c:v>0.2578125</c:v>
                </c:pt>
                <c:pt idx="1894">
                  <c:v>0.5625</c:v>
                </c:pt>
                <c:pt idx="1895">
                  <c:v>-0.71875</c:v>
                </c:pt>
                <c:pt idx="1896">
                  <c:v>-0.8984375</c:v>
                </c:pt>
                <c:pt idx="1897">
                  <c:v>-0.921875</c:v>
                </c:pt>
                <c:pt idx="1898">
                  <c:v>0.9609375</c:v>
                </c:pt>
                <c:pt idx="1899">
                  <c:v>0.8125</c:v>
                </c:pt>
                <c:pt idx="1900">
                  <c:v>-0.2890625</c:v>
                </c:pt>
                <c:pt idx="1901">
                  <c:v>-0.359375</c:v>
                </c:pt>
                <c:pt idx="1902">
                  <c:v>-0.65625</c:v>
                </c:pt>
                <c:pt idx="1903">
                  <c:v>0.3203125</c:v>
                </c:pt>
                <c:pt idx="1904">
                  <c:v>-0.71875</c:v>
                </c:pt>
                <c:pt idx="1905">
                  <c:v>-0.515625</c:v>
                </c:pt>
                <c:pt idx="1906">
                  <c:v>0</c:v>
                </c:pt>
                <c:pt idx="1907">
                  <c:v>-0.515625</c:v>
                </c:pt>
                <c:pt idx="1908">
                  <c:v>7.8125E-3</c:v>
                </c:pt>
                <c:pt idx="1909">
                  <c:v>0.1640625</c:v>
                </c:pt>
                <c:pt idx="1910">
                  <c:v>-0.8125</c:v>
                </c:pt>
                <c:pt idx="1911">
                  <c:v>-3.125E-2</c:v>
                </c:pt>
                <c:pt idx="1912">
                  <c:v>7.03125E-2</c:v>
                </c:pt>
                <c:pt idx="1913">
                  <c:v>0.6875</c:v>
                </c:pt>
                <c:pt idx="1914">
                  <c:v>0.5625</c:v>
                </c:pt>
                <c:pt idx="1915">
                  <c:v>-0.5625</c:v>
                </c:pt>
                <c:pt idx="1916">
                  <c:v>0.7265625</c:v>
                </c:pt>
                <c:pt idx="1917">
                  <c:v>-0.796875</c:v>
                </c:pt>
                <c:pt idx="1918">
                  <c:v>0.1328125</c:v>
                </c:pt>
                <c:pt idx="1919">
                  <c:v>-0.9140625</c:v>
                </c:pt>
                <c:pt idx="1920">
                  <c:v>-0.5546875</c:v>
                </c:pt>
                <c:pt idx="1921">
                  <c:v>-0.5234375</c:v>
                </c:pt>
                <c:pt idx="1922">
                  <c:v>0.75</c:v>
                </c:pt>
                <c:pt idx="1923">
                  <c:v>0.2890625</c:v>
                </c:pt>
                <c:pt idx="1924">
                  <c:v>-0.3203125</c:v>
                </c:pt>
                <c:pt idx="1925">
                  <c:v>-0.234375</c:v>
                </c:pt>
                <c:pt idx="1926">
                  <c:v>0.5234375</c:v>
                </c:pt>
                <c:pt idx="1927">
                  <c:v>0.7265625</c:v>
                </c:pt>
                <c:pt idx="1928">
                  <c:v>0.8828125</c:v>
                </c:pt>
                <c:pt idx="1929">
                  <c:v>-0.9765625</c:v>
                </c:pt>
                <c:pt idx="1930">
                  <c:v>-0.96875</c:v>
                </c:pt>
                <c:pt idx="1931">
                  <c:v>-0.484375</c:v>
                </c:pt>
                <c:pt idx="1932">
                  <c:v>-0.1328125</c:v>
                </c:pt>
                <c:pt idx="1933">
                  <c:v>-0.4765625</c:v>
                </c:pt>
                <c:pt idx="1934">
                  <c:v>0.6796875</c:v>
                </c:pt>
                <c:pt idx="1935">
                  <c:v>0.2421875</c:v>
                </c:pt>
                <c:pt idx="1936">
                  <c:v>0.421875</c:v>
                </c:pt>
                <c:pt idx="1937">
                  <c:v>-0.96875</c:v>
                </c:pt>
                <c:pt idx="1938">
                  <c:v>-0.5078125</c:v>
                </c:pt>
                <c:pt idx="1939">
                  <c:v>-0.171875</c:v>
                </c:pt>
                <c:pt idx="1940">
                  <c:v>0.2109375</c:v>
                </c:pt>
                <c:pt idx="1941">
                  <c:v>0.9140625</c:v>
                </c:pt>
                <c:pt idx="1942">
                  <c:v>0.6171875</c:v>
                </c:pt>
                <c:pt idx="1943">
                  <c:v>0.765625</c:v>
                </c:pt>
                <c:pt idx="1944">
                  <c:v>0.75</c:v>
                </c:pt>
                <c:pt idx="1945">
                  <c:v>0.5859375</c:v>
                </c:pt>
                <c:pt idx="1946">
                  <c:v>-0.8984375</c:v>
                </c:pt>
                <c:pt idx="1947">
                  <c:v>0.8515625</c:v>
                </c:pt>
                <c:pt idx="1948">
                  <c:v>-0.203125</c:v>
                </c:pt>
                <c:pt idx="1949">
                  <c:v>-0.578125</c:v>
                </c:pt>
                <c:pt idx="1950">
                  <c:v>-1.5625E-2</c:v>
                </c:pt>
                <c:pt idx="1951">
                  <c:v>-0.3671875</c:v>
                </c:pt>
                <c:pt idx="1952">
                  <c:v>0.3046875</c:v>
                </c:pt>
                <c:pt idx="1953">
                  <c:v>-0.890625</c:v>
                </c:pt>
                <c:pt idx="1954">
                  <c:v>8.59375E-2</c:v>
                </c:pt>
                <c:pt idx="1955">
                  <c:v>0.953125</c:v>
                </c:pt>
                <c:pt idx="1956">
                  <c:v>-0.2109375</c:v>
                </c:pt>
                <c:pt idx="1957">
                  <c:v>-0.5390625</c:v>
                </c:pt>
                <c:pt idx="1958">
                  <c:v>-5.46875E-2</c:v>
                </c:pt>
                <c:pt idx="1959">
                  <c:v>0.234375</c:v>
                </c:pt>
                <c:pt idx="1960">
                  <c:v>0.8828125</c:v>
                </c:pt>
                <c:pt idx="1961">
                  <c:v>0.4453125</c:v>
                </c:pt>
                <c:pt idx="1962">
                  <c:v>0.671875</c:v>
                </c:pt>
                <c:pt idx="1963">
                  <c:v>-0.90625</c:v>
                </c:pt>
                <c:pt idx="1964">
                  <c:v>0.7890625</c:v>
                </c:pt>
                <c:pt idx="1965">
                  <c:v>0.703125</c:v>
                </c:pt>
                <c:pt idx="1966">
                  <c:v>0.828125</c:v>
                </c:pt>
                <c:pt idx="1967">
                  <c:v>0.5546875</c:v>
                </c:pt>
                <c:pt idx="1968">
                  <c:v>-0.3203125</c:v>
                </c:pt>
                <c:pt idx="1969">
                  <c:v>-0.140625</c:v>
                </c:pt>
                <c:pt idx="1970">
                  <c:v>-0.4140625</c:v>
                </c:pt>
                <c:pt idx="1971">
                  <c:v>-0.4765625</c:v>
                </c:pt>
                <c:pt idx="1972">
                  <c:v>-0.734375</c:v>
                </c:pt>
                <c:pt idx="1973">
                  <c:v>0.328125</c:v>
                </c:pt>
                <c:pt idx="1974">
                  <c:v>0.71875</c:v>
                </c:pt>
                <c:pt idx="1975">
                  <c:v>-0.4375</c:v>
                </c:pt>
                <c:pt idx="1976">
                  <c:v>-0.3203125</c:v>
                </c:pt>
                <c:pt idx="1977">
                  <c:v>0.9921875</c:v>
                </c:pt>
                <c:pt idx="1978">
                  <c:v>0.6796875</c:v>
                </c:pt>
                <c:pt idx="1979">
                  <c:v>-0.46875</c:v>
                </c:pt>
                <c:pt idx="1980">
                  <c:v>-0.9140625</c:v>
                </c:pt>
                <c:pt idx="1981">
                  <c:v>0.4140625</c:v>
                </c:pt>
                <c:pt idx="1982">
                  <c:v>0.34375</c:v>
                </c:pt>
                <c:pt idx="1983">
                  <c:v>0.6875</c:v>
                </c:pt>
                <c:pt idx="1984">
                  <c:v>-0.953125</c:v>
                </c:pt>
                <c:pt idx="1985">
                  <c:v>0.6015625</c:v>
                </c:pt>
                <c:pt idx="1986">
                  <c:v>0.734375</c:v>
                </c:pt>
                <c:pt idx="1987">
                  <c:v>-0.109375</c:v>
                </c:pt>
                <c:pt idx="1988">
                  <c:v>-0.8671875</c:v>
                </c:pt>
                <c:pt idx="1989">
                  <c:v>-0.96875</c:v>
                </c:pt>
                <c:pt idx="1990">
                  <c:v>0.421875</c:v>
                </c:pt>
                <c:pt idx="1991">
                  <c:v>-3.125E-2</c:v>
                </c:pt>
                <c:pt idx="1992">
                  <c:v>-0.7109375</c:v>
                </c:pt>
                <c:pt idx="1993">
                  <c:v>-0.90625</c:v>
                </c:pt>
                <c:pt idx="1994">
                  <c:v>-0.828125</c:v>
                </c:pt>
                <c:pt idx="1995">
                  <c:v>0.4140625</c:v>
                </c:pt>
                <c:pt idx="1996">
                  <c:v>0.7265625</c:v>
                </c:pt>
                <c:pt idx="1997">
                  <c:v>-0.3671875</c:v>
                </c:pt>
                <c:pt idx="1998">
                  <c:v>-0.3046875</c:v>
                </c:pt>
                <c:pt idx="1999">
                  <c:v>3.90625E-2</c:v>
                </c:pt>
                <c:pt idx="2000">
                  <c:v>-0.1953125</c:v>
                </c:pt>
                <c:pt idx="2001">
                  <c:v>-0.7109375</c:v>
                </c:pt>
                <c:pt idx="2002">
                  <c:v>-0.203125</c:v>
                </c:pt>
                <c:pt idx="2003">
                  <c:v>-0.2265625</c:v>
                </c:pt>
                <c:pt idx="2004">
                  <c:v>-0.515625</c:v>
                </c:pt>
                <c:pt idx="2005">
                  <c:v>7.8125E-3</c:v>
                </c:pt>
                <c:pt idx="2006">
                  <c:v>0.28125</c:v>
                </c:pt>
                <c:pt idx="2007">
                  <c:v>-0.90625</c:v>
                </c:pt>
                <c:pt idx="2008">
                  <c:v>-0.609375</c:v>
                </c:pt>
                <c:pt idx="2009">
                  <c:v>-0.28125</c:v>
                </c:pt>
                <c:pt idx="2010">
                  <c:v>0.703125</c:v>
                </c:pt>
                <c:pt idx="2011">
                  <c:v>0.40625</c:v>
                </c:pt>
                <c:pt idx="2012">
                  <c:v>-0.890625</c:v>
                </c:pt>
                <c:pt idx="2013">
                  <c:v>0.390625</c:v>
                </c:pt>
                <c:pt idx="2014">
                  <c:v>-0.8359375</c:v>
                </c:pt>
                <c:pt idx="2015">
                  <c:v>-0.4609375</c:v>
                </c:pt>
                <c:pt idx="2016">
                  <c:v>-0.9375</c:v>
                </c:pt>
                <c:pt idx="2017">
                  <c:v>0.265625</c:v>
                </c:pt>
                <c:pt idx="2018">
                  <c:v>0.8125</c:v>
                </c:pt>
                <c:pt idx="2019">
                  <c:v>0.8828125</c:v>
                </c:pt>
                <c:pt idx="2020">
                  <c:v>0.921875</c:v>
                </c:pt>
                <c:pt idx="2021">
                  <c:v>0.546875</c:v>
                </c:pt>
                <c:pt idx="2022">
                  <c:v>0.3203125</c:v>
                </c:pt>
                <c:pt idx="2023">
                  <c:v>-0.78125</c:v>
                </c:pt>
                <c:pt idx="2024">
                  <c:v>-7.8125E-2</c:v>
                </c:pt>
                <c:pt idx="2025">
                  <c:v>-0.84375</c:v>
                </c:pt>
                <c:pt idx="2026">
                  <c:v>0.953125</c:v>
                </c:pt>
                <c:pt idx="2027">
                  <c:v>-0.84375</c:v>
                </c:pt>
                <c:pt idx="2028">
                  <c:v>0.6015625</c:v>
                </c:pt>
                <c:pt idx="2029">
                  <c:v>-0.6796875</c:v>
                </c:pt>
                <c:pt idx="2030">
                  <c:v>7.8125E-3</c:v>
                </c:pt>
                <c:pt idx="2031">
                  <c:v>0.4375</c:v>
                </c:pt>
                <c:pt idx="2032">
                  <c:v>0.984375</c:v>
                </c:pt>
                <c:pt idx="2033">
                  <c:v>0.7421875</c:v>
                </c:pt>
                <c:pt idx="2034">
                  <c:v>-0.4453125</c:v>
                </c:pt>
                <c:pt idx="2035">
                  <c:v>-0.3984375</c:v>
                </c:pt>
                <c:pt idx="2036">
                  <c:v>0.7578125</c:v>
                </c:pt>
                <c:pt idx="2037">
                  <c:v>0.9375</c:v>
                </c:pt>
                <c:pt idx="2038">
                  <c:v>-0.5703125</c:v>
                </c:pt>
                <c:pt idx="2039">
                  <c:v>0.890625</c:v>
                </c:pt>
                <c:pt idx="2040">
                  <c:v>-0.96875</c:v>
                </c:pt>
                <c:pt idx="2041">
                  <c:v>-7.8125E-2</c:v>
                </c:pt>
                <c:pt idx="2042">
                  <c:v>0.4609375</c:v>
                </c:pt>
                <c:pt idx="2043">
                  <c:v>-0.4765625</c:v>
                </c:pt>
                <c:pt idx="2044">
                  <c:v>0.640625</c:v>
                </c:pt>
                <c:pt idx="2045">
                  <c:v>-0.40625</c:v>
                </c:pt>
                <c:pt idx="2046">
                  <c:v>-0.8046875</c:v>
                </c:pt>
                <c:pt idx="2047">
                  <c:v>0.8984375</c:v>
                </c:pt>
                <c:pt idx="2048">
                  <c:v>-0.1640625</c:v>
                </c:pt>
                <c:pt idx="2049">
                  <c:v>0.3515625</c:v>
                </c:pt>
                <c:pt idx="2050">
                  <c:v>-0.921875</c:v>
                </c:pt>
                <c:pt idx="2051">
                  <c:v>-0.9453125</c:v>
                </c:pt>
                <c:pt idx="2052">
                  <c:v>0.4140625</c:v>
                </c:pt>
                <c:pt idx="2053">
                  <c:v>-0.8671875</c:v>
                </c:pt>
                <c:pt idx="2054">
                  <c:v>0.8984375</c:v>
                </c:pt>
                <c:pt idx="2055">
                  <c:v>0.2421875</c:v>
                </c:pt>
                <c:pt idx="2056">
                  <c:v>0.1953125</c:v>
                </c:pt>
                <c:pt idx="2057">
                  <c:v>0.578125</c:v>
                </c:pt>
                <c:pt idx="2058">
                  <c:v>0.203125</c:v>
                </c:pt>
                <c:pt idx="2059">
                  <c:v>-0.7109375</c:v>
                </c:pt>
                <c:pt idx="2060">
                  <c:v>-0.109375</c:v>
                </c:pt>
                <c:pt idx="2061">
                  <c:v>-0.859375</c:v>
                </c:pt>
                <c:pt idx="2062">
                  <c:v>0.34375</c:v>
                </c:pt>
                <c:pt idx="2063">
                  <c:v>0.546875</c:v>
                </c:pt>
                <c:pt idx="2064">
                  <c:v>-9.375E-2</c:v>
                </c:pt>
                <c:pt idx="2065">
                  <c:v>0.390625</c:v>
                </c:pt>
                <c:pt idx="2066">
                  <c:v>-0.3203125</c:v>
                </c:pt>
                <c:pt idx="2067">
                  <c:v>5.46875E-2</c:v>
                </c:pt>
                <c:pt idx="2068">
                  <c:v>0.4921875</c:v>
                </c:pt>
                <c:pt idx="2069">
                  <c:v>-0.5390625</c:v>
                </c:pt>
                <c:pt idx="2070">
                  <c:v>-0.8046875</c:v>
                </c:pt>
                <c:pt idx="2071">
                  <c:v>0.4921875</c:v>
                </c:pt>
                <c:pt idx="2072">
                  <c:v>-0.5078125</c:v>
                </c:pt>
                <c:pt idx="2073">
                  <c:v>0.640625</c:v>
                </c:pt>
                <c:pt idx="2074">
                  <c:v>0.859375</c:v>
                </c:pt>
                <c:pt idx="2075">
                  <c:v>0.515625</c:v>
                </c:pt>
                <c:pt idx="2076">
                  <c:v>-0.28125</c:v>
                </c:pt>
                <c:pt idx="2077">
                  <c:v>0.8203125</c:v>
                </c:pt>
                <c:pt idx="2078">
                  <c:v>-0.9765625</c:v>
                </c:pt>
                <c:pt idx="2079">
                  <c:v>0.7109375</c:v>
                </c:pt>
                <c:pt idx="2080">
                  <c:v>0.1328125</c:v>
                </c:pt>
                <c:pt idx="2081">
                  <c:v>0.1640625</c:v>
                </c:pt>
                <c:pt idx="2082">
                  <c:v>0.8359375</c:v>
                </c:pt>
                <c:pt idx="2083">
                  <c:v>-0.203125</c:v>
                </c:pt>
                <c:pt idx="2084">
                  <c:v>-0.75</c:v>
                </c:pt>
                <c:pt idx="2085">
                  <c:v>-0.25</c:v>
                </c:pt>
                <c:pt idx="2086">
                  <c:v>-0.84375</c:v>
                </c:pt>
                <c:pt idx="2087">
                  <c:v>0.859375</c:v>
                </c:pt>
                <c:pt idx="2088">
                  <c:v>-0.703125</c:v>
                </c:pt>
                <c:pt idx="2089">
                  <c:v>-0.859375</c:v>
                </c:pt>
                <c:pt idx="2090">
                  <c:v>-0.2109375</c:v>
                </c:pt>
                <c:pt idx="2091">
                  <c:v>0.4375</c:v>
                </c:pt>
                <c:pt idx="2092">
                  <c:v>-9.375E-2</c:v>
                </c:pt>
                <c:pt idx="2093">
                  <c:v>-7.8125E-2</c:v>
                </c:pt>
                <c:pt idx="2094">
                  <c:v>0.3984375</c:v>
                </c:pt>
                <c:pt idx="2095">
                  <c:v>0.65625</c:v>
                </c:pt>
                <c:pt idx="2096">
                  <c:v>-0.2109375</c:v>
                </c:pt>
                <c:pt idx="2097">
                  <c:v>-0.4453125</c:v>
                </c:pt>
                <c:pt idx="2098">
                  <c:v>0.5703125</c:v>
                </c:pt>
                <c:pt idx="2099">
                  <c:v>0.265625</c:v>
                </c:pt>
                <c:pt idx="2100">
                  <c:v>-0.2109375</c:v>
                </c:pt>
                <c:pt idx="2101">
                  <c:v>0.515625</c:v>
                </c:pt>
                <c:pt idx="2102">
                  <c:v>9.375E-2</c:v>
                </c:pt>
                <c:pt idx="2103">
                  <c:v>-0.890625</c:v>
                </c:pt>
                <c:pt idx="2104">
                  <c:v>0.8515625</c:v>
                </c:pt>
                <c:pt idx="2105">
                  <c:v>0.4765625</c:v>
                </c:pt>
                <c:pt idx="2106">
                  <c:v>-0.7265625</c:v>
                </c:pt>
                <c:pt idx="2107">
                  <c:v>-0.1953125</c:v>
                </c:pt>
                <c:pt idx="2108">
                  <c:v>0.765625</c:v>
                </c:pt>
                <c:pt idx="2109">
                  <c:v>6.25E-2</c:v>
                </c:pt>
                <c:pt idx="2110">
                  <c:v>0.1015625</c:v>
                </c:pt>
                <c:pt idx="2111">
                  <c:v>-0.9921875</c:v>
                </c:pt>
                <c:pt idx="2112">
                  <c:v>0.34375</c:v>
                </c:pt>
                <c:pt idx="2113">
                  <c:v>0.921875</c:v>
                </c:pt>
                <c:pt idx="2114">
                  <c:v>0.171875</c:v>
                </c:pt>
                <c:pt idx="2115">
                  <c:v>0.9296875</c:v>
                </c:pt>
                <c:pt idx="2116">
                  <c:v>-0.6796875</c:v>
                </c:pt>
                <c:pt idx="2117">
                  <c:v>0.625</c:v>
                </c:pt>
                <c:pt idx="2118">
                  <c:v>-6.25E-2</c:v>
                </c:pt>
                <c:pt idx="2119">
                  <c:v>0.875</c:v>
                </c:pt>
                <c:pt idx="2120">
                  <c:v>0.125</c:v>
                </c:pt>
                <c:pt idx="2121">
                  <c:v>-0.6171875</c:v>
                </c:pt>
                <c:pt idx="2122">
                  <c:v>0.4296875</c:v>
                </c:pt>
                <c:pt idx="2123">
                  <c:v>-0.90625</c:v>
                </c:pt>
                <c:pt idx="2124">
                  <c:v>0.5234375</c:v>
                </c:pt>
                <c:pt idx="2125">
                  <c:v>3.125E-2</c:v>
                </c:pt>
                <c:pt idx="2126">
                  <c:v>-0.625</c:v>
                </c:pt>
                <c:pt idx="2127">
                  <c:v>0.3359375</c:v>
                </c:pt>
                <c:pt idx="2128">
                  <c:v>0.6640625</c:v>
                </c:pt>
                <c:pt idx="2129">
                  <c:v>-0.5390625</c:v>
                </c:pt>
                <c:pt idx="2130">
                  <c:v>-0.515625</c:v>
                </c:pt>
                <c:pt idx="2131">
                  <c:v>0.3359375</c:v>
                </c:pt>
                <c:pt idx="2132">
                  <c:v>0.6328125</c:v>
                </c:pt>
                <c:pt idx="2133">
                  <c:v>-0.7734375</c:v>
                </c:pt>
                <c:pt idx="2134">
                  <c:v>2.34375E-2</c:v>
                </c:pt>
                <c:pt idx="2135">
                  <c:v>0.1796875</c:v>
                </c:pt>
                <c:pt idx="2136">
                  <c:v>-0.2265625</c:v>
                </c:pt>
                <c:pt idx="2137">
                  <c:v>6.25E-2</c:v>
                </c:pt>
                <c:pt idx="2138">
                  <c:v>0.6640625</c:v>
                </c:pt>
                <c:pt idx="2139">
                  <c:v>0.390625</c:v>
                </c:pt>
                <c:pt idx="2140">
                  <c:v>-0.1953125</c:v>
                </c:pt>
                <c:pt idx="2141">
                  <c:v>-0.4375</c:v>
                </c:pt>
                <c:pt idx="2142">
                  <c:v>-0.1015625</c:v>
                </c:pt>
                <c:pt idx="2143">
                  <c:v>-0.2890625</c:v>
                </c:pt>
                <c:pt idx="2144">
                  <c:v>0.8984375</c:v>
                </c:pt>
                <c:pt idx="2145">
                  <c:v>-0.9140625</c:v>
                </c:pt>
                <c:pt idx="2146">
                  <c:v>0.2578125</c:v>
                </c:pt>
                <c:pt idx="2147">
                  <c:v>0.9140625</c:v>
                </c:pt>
                <c:pt idx="2148">
                  <c:v>9.375E-2</c:v>
                </c:pt>
                <c:pt idx="2149">
                  <c:v>0</c:v>
                </c:pt>
                <c:pt idx="2150">
                  <c:v>0.1328125</c:v>
                </c:pt>
                <c:pt idx="2151">
                  <c:v>0.8828125</c:v>
                </c:pt>
                <c:pt idx="2152">
                  <c:v>-0.890625</c:v>
                </c:pt>
                <c:pt idx="2153">
                  <c:v>-0.15625</c:v>
                </c:pt>
                <c:pt idx="2154">
                  <c:v>0.1484375</c:v>
                </c:pt>
                <c:pt idx="2155">
                  <c:v>0.8203125</c:v>
                </c:pt>
                <c:pt idx="2156">
                  <c:v>0.984375</c:v>
                </c:pt>
                <c:pt idx="2157">
                  <c:v>0.5859375</c:v>
                </c:pt>
                <c:pt idx="2158">
                  <c:v>9.375E-2</c:v>
                </c:pt>
                <c:pt idx="2159">
                  <c:v>0.609375</c:v>
                </c:pt>
                <c:pt idx="2160">
                  <c:v>0.7890625</c:v>
                </c:pt>
                <c:pt idx="2161">
                  <c:v>-0.6875</c:v>
                </c:pt>
                <c:pt idx="2162">
                  <c:v>0.296875</c:v>
                </c:pt>
                <c:pt idx="2163">
                  <c:v>-0.6328125</c:v>
                </c:pt>
                <c:pt idx="2164">
                  <c:v>-0.8125</c:v>
                </c:pt>
                <c:pt idx="2165">
                  <c:v>0.8203125</c:v>
                </c:pt>
                <c:pt idx="2166">
                  <c:v>-0.8515625</c:v>
                </c:pt>
                <c:pt idx="2167">
                  <c:v>0.75</c:v>
                </c:pt>
                <c:pt idx="2168">
                  <c:v>-0.71875</c:v>
                </c:pt>
                <c:pt idx="2169">
                  <c:v>0.90625</c:v>
                </c:pt>
                <c:pt idx="2170">
                  <c:v>0.125</c:v>
                </c:pt>
                <c:pt idx="2171">
                  <c:v>-0.5859375</c:v>
                </c:pt>
                <c:pt idx="2172">
                  <c:v>-0.2109375</c:v>
                </c:pt>
                <c:pt idx="2173">
                  <c:v>0.5078125</c:v>
                </c:pt>
                <c:pt idx="2174">
                  <c:v>-0.90625</c:v>
                </c:pt>
                <c:pt idx="2175">
                  <c:v>0.5</c:v>
                </c:pt>
                <c:pt idx="2176">
                  <c:v>-0.9453125</c:v>
                </c:pt>
                <c:pt idx="2177">
                  <c:v>0.4765625</c:v>
                </c:pt>
                <c:pt idx="2178">
                  <c:v>-0.703125</c:v>
                </c:pt>
                <c:pt idx="2179">
                  <c:v>0.1328125</c:v>
                </c:pt>
                <c:pt idx="2180">
                  <c:v>0.6796875</c:v>
                </c:pt>
                <c:pt idx="2181">
                  <c:v>-0.9140625</c:v>
                </c:pt>
                <c:pt idx="2182">
                  <c:v>-0.3828125</c:v>
                </c:pt>
                <c:pt idx="2183">
                  <c:v>-0.140625</c:v>
                </c:pt>
                <c:pt idx="2184">
                  <c:v>-0.40625</c:v>
                </c:pt>
                <c:pt idx="2185">
                  <c:v>0.5546875</c:v>
                </c:pt>
                <c:pt idx="2186">
                  <c:v>-0.203125</c:v>
                </c:pt>
                <c:pt idx="2187">
                  <c:v>0.5234375</c:v>
                </c:pt>
                <c:pt idx="2188">
                  <c:v>0.484375</c:v>
                </c:pt>
                <c:pt idx="2189">
                  <c:v>0.109375</c:v>
                </c:pt>
                <c:pt idx="2190">
                  <c:v>0.390625</c:v>
                </c:pt>
                <c:pt idx="2191">
                  <c:v>0.3125</c:v>
                </c:pt>
                <c:pt idx="2192">
                  <c:v>-0.8125</c:v>
                </c:pt>
                <c:pt idx="2193">
                  <c:v>-0.2578125</c:v>
                </c:pt>
                <c:pt idx="2194">
                  <c:v>0.28125</c:v>
                </c:pt>
                <c:pt idx="2195">
                  <c:v>0.25</c:v>
                </c:pt>
                <c:pt idx="2196">
                  <c:v>-0.8671875</c:v>
                </c:pt>
                <c:pt idx="2197">
                  <c:v>-0.3203125</c:v>
                </c:pt>
                <c:pt idx="2198">
                  <c:v>0.8046875</c:v>
                </c:pt>
                <c:pt idx="2199">
                  <c:v>-0.703125</c:v>
                </c:pt>
                <c:pt idx="2200">
                  <c:v>0.140625</c:v>
                </c:pt>
                <c:pt idx="2201">
                  <c:v>-0.8125</c:v>
                </c:pt>
                <c:pt idx="2202">
                  <c:v>-0.4453125</c:v>
                </c:pt>
                <c:pt idx="2203">
                  <c:v>0.9453125</c:v>
                </c:pt>
                <c:pt idx="2204">
                  <c:v>-0.1171875</c:v>
                </c:pt>
                <c:pt idx="2205">
                  <c:v>-0.640625</c:v>
                </c:pt>
                <c:pt idx="2206">
                  <c:v>0.3671875</c:v>
                </c:pt>
                <c:pt idx="2207">
                  <c:v>-0.1875</c:v>
                </c:pt>
                <c:pt idx="2208">
                  <c:v>0.9609375</c:v>
                </c:pt>
                <c:pt idx="2209">
                  <c:v>0.15625</c:v>
                </c:pt>
                <c:pt idx="2210">
                  <c:v>-0.8359375</c:v>
                </c:pt>
                <c:pt idx="2211">
                  <c:v>0.2109375</c:v>
                </c:pt>
                <c:pt idx="2212">
                  <c:v>-0.2578125</c:v>
                </c:pt>
                <c:pt idx="2213">
                  <c:v>0.8046875</c:v>
                </c:pt>
                <c:pt idx="2214">
                  <c:v>-0.6328125</c:v>
                </c:pt>
                <c:pt idx="2215">
                  <c:v>0.171875</c:v>
                </c:pt>
                <c:pt idx="2216">
                  <c:v>-0.9140625</c:v>
                </c:pt>
                <c:pt idx="2217">
                  <c:v>-0.4375</c:v>
                </c:pt>
                <c:pt idx="2218">
                  <c:v>0.1796875</c:v>
                </c:pt>
                <c:pt idx="2219">
                  <c:v>-0.8359375</c:v>
                </c:pt>
                <c:pt idx="2220">
                  <c:v>-0.921875</c:v>
                </c:pt>
                <c:pt idx="2221">
                  <c:v>7.03125E-2</c:v>
                </c:pt>
                <c:pt idx="2222">
                  <c:v>-0.484375</c:v>
                </c:pt>
                <c:pt idx="2223">
                  <c:v>0.59375</c:v>
                </c:pt>
                <c:pt idx="2224">
                  <c:v>0.9609375</c:v>
                </c:pt>
                <c:pt idx="2225">
                  <c:v>0.2265625</c:v>
                </c:pt>
                <c:pt idx="2226">
                  <c:v>-0.40625</c:v>
                </c:pt>
                <c:pt idx="2227">
                  <c:v>-0.328125</c:v>
                </c:pt>
                <c:pt idx="2228">
                  <c:v>0.3203125</c:v>
                </c:pt>
                <c:pt idx="2229">
                  <c:v>0.46875</c:v>
                </c:pt>
                <c:pt idx="2230">
                  <c:v>-0.4453125</c:v>
                </c:pt>
                <c:pt idx="2231">
                  <c:v>-0.8984375</c:v>
                </c:pt>
                <c:pt idx="2232">
                  <c:v>0.7109375</c:v>
                </c:pt>
                <c:pt idx="2233">
                  <c:v>-0.8828125</c:v>
                </c:pt>
                <c:pt idx="2234">
                  <c:v>-0.1171875</c:v>
                </c:pt>
                <c:pt idx="2235">
                  <c:v>-0.7421875</c:v>
                </c:pt>
                <c:pt idx="2236">
                  <c:v>0.6875</c:v>
                </c:pt>
                <c:pt idx="2237">
                  <c:v>0.9765625</c:v>
                </c:pt>
                <c:pt idx="2238">
                  <c:v>-0.34375</c:v>
                </c:pt>
                <c:pt idx="2239">
                  <c:v>-0.9765625</c:v>
                </c:pt>
                <c:pt idx="2240">
                  <c:v>0.3359375</c:v>
                </c:pt>
                <c:pt idx="2241">
                  <c:v>-0.4375</c:v>
                </c:pt>
                <c:pt idx="2242">
                  <c:v>-0.2109375</c:v>
                </c:pt>
                <c:pt idx="2243">
                  <c:v>0.25</c:v>
                </c:pt>
                <c:pt idx="2244">
                  <c:v>0.515625</c:v>
                </c:pt>
                <c:pt idx="2245">
                  <c:v>-7.8125E-3</c:v>
                </c:pt>
                <c:pt idx="2246">
                  <c:v>0.7109375</c:v>
                </c:pt>
                <c:pt idx="2247">
                  <c:v>-0.265625</c:v>
                </c:pt>
                <c:pt idx="2248">
                  <c:v>-0.2265625</c:v>
                </c:pt>
                <c:pt idx="2249">
                  <c:v>-0.7265625</c:v>
                </c:pt>
                <c:pt idx="2250">
                  <c:v>0.4921875</c:v>
                </c:pt>
                <c:pt idx="2251">
                  <c:v>0.546875</c:v>
                </c:pt>
                <c:pt idx="2252">
                  <c:v>0.1875</c:v>
                </c:pt>
                <c:pt idx="2253">
                  <c:v>-0.4453125</c:v>
                </c:pt>
                <c:pt idx="2254">
                  <c:v>-0.6328125</c:v>
                </c:pt>
                <c:pt idx="2255">
                  <c:v>0.546875</c:v>
                </c:pt>
                <c:pt idx="2256">
                  <c:v>-7.03125E-2</c:v>
                </c:pt>
                <c:pt idx="2257">
                  <c:v>0.1953125</c:v>
                </c:pt>
                <c:pt idx="2258">
                  <c:v>-0.2421875</c:v>
                </c:pt>
                <c:pt idx="2259">
                  <c:v>0.390625</c:v>
                </c:pt>
                <c:pt idx="2260">
                  <c:v>-0.46875</c:v>
                </c:pt>
                <c:pt idx="2261">
                  <c:v>0.203125</c:v>
                </c:pt>
                <c:pt idx="2262">
                  <c:v>-0.9453125</c:v>
                </c:pt>
                <c:pt idx="2263">
                  <c:v>0</c:v>
                </c:pt>
                <c:pt idx="2264">
                  <c:v>-0.2421875</c:v>
                </c:pt>
                <c:pt idx="2265">
                  <c:v>0.203125</c:v>
                </c:pt>
                <c:pt idx="2266">
                  <c:v>0.1796875</c:v>
                </c:pt>
                <c:pt idx="2267">
                  <c:v>-0.609375</c:v>
                </c:pt>
                <c:pt idx="2268">
                  <c:v>-0.6484375</c:v>
                </c:pt>
                <c:pt idx="2269">
                  <c:v>-0.203125</c:v>
                </c:pt>
                <c:pt idx="2270">
                  <c:v>0.40625</c:v>
                </c:pt>
                <c:pt idx="2271">
                  <c:v>0.7421875</c:v>
                </c:pt>
                <c:pt idx="2272">
                  <c:v>0.3046875</c:v>
                </c:pt>
                <c:pt idx="2273">
                  <c:v>-0.234375</c:v>
                </c:pt>
                <c:pt idx="2274">
                  <c:v>-0.4296875</c:v>
                </c:pt>
                <c:pt idx="2275">
                  <c:v>-0.21875</c:v>
                </c:pt>
                <c:pt idx="2276">
                  <c:v>0.8828125</c:v>
                </c:pt>
                <c:pt idx="2277">
                  <c:v>-0.2109375</c:v>
                </c:pt>
                <c:pt idx="2278">
                  <c:v>-0.1953125</c:v>
                </c:pt>
                <c:pt idx="2279">
                  <c:v>-0.671875</c:v>
                </c:pt>
                <c:pt idx="2280">
                  <c:v>-0.375</c:v>
                </c:pt>
                <c:pt idx="2281">
                  <c:v>0.796875</c:v>
                </c:pt>
                <c:pt idx="2282">
                  <c:v>-0.2265625</c:v>
                </c:pt>
                <c:pt idx="2283">
                  <c:v>1.5625E-2</c:v>
                </c:pt>
                <c:pt idx="2284">
                  <c:v>-0.28125</c:v>
                </c:pt>
                <c:pt idx="2285">
                  <c:v>-6.25E-2</c:v>
                </c:pt>
                <c:pt idx="2286">
                  <c:v>-0.5703125</c:v>
                </c:pt>
                <c:pt idx="2287">
                  <c:v>3.125E-2</c:v>
                </c:pt>
                <c:pt idx="2288">
                  <c:v>0.8984375</c:v>
                </c:pt>
                <c:pt idx="2289">
                  <c:v>-0.96875</c:v>
                </c:pt>
                <c:pt idx="2290">
                  <c:v>-0.703125</c:v>
                </c:pt>
                <c:pt idx="2291">
                  <c:v>0.9765625</c:v>
                </c:pt>
                <c:pt idx="2292">
                  <c:v>-7.03125E-2</c:v>
                </c:pt>
                <c:pt idx="2293">
                  <c:v>-0.5859375</c:v>
                </c:pt>
                <c:pt idx="2294">
                  <c:v>0.8203125</c:v>
                </c:pt>
                <c:pt idx="2295">
                  <c:v>0.5078125</c:v>
                </c:pt>
                <c:pt idx="2296">
                  <c:v>-0.5859375</c:v>
                </c:pt>
                <c:pt idx="2297">
                  <c:v>0.765625</c:v>
                </c:pt>
                <c:pt idx="2298">
                  <c:v>0.8671875</c:v>
                </c:pt>
                <c:pt idx="2299">
                  <c:v>0.6953125</c:v>
                </c:pt>
                <c:pt idx="2300">
                  <c:v>-0.8828125</c:v>
                </c:pt>
                <c:pt idx="2301">
                  <c:v>0.734375</c:v>
                </c:pt>
                <c:pt idx="2302">
                  <c:v>0.9375</c:v>
                </c:pt>
                <c:pt idx="2303">
                  <c:v>-0.8984375</c:v>
                </c:pt>
                <c:pt idx="2304">
                  <c:v>-0.3671875</c:v>
                </c:pt>
                <c:pt idx="2305">
                  <c:v>-0.1875</c:v>
                </c:pt>
                <c:pt idx="2306">
                  <c:v>-7.03125E-2</c:v>
                </c:pt>
                <c:pt idx="2307">
                  <c:v>0.8515625</c:v>
                </c:pt>
                <c:pt idx="2308">
                  <c:v>-0.703125</c:v>
                </c:pt>
                <c:pt idx="2309">
                  <c:v>0.1796875</c:v>
                </c:pt>
                <c:pt idx="2310">
                  <c:v>-0.703125</c:v>
                </c:pt>
                <c:pt idx="2311">
                  <c:v>-6.25E-2</c:v>
                </c:pt>
                <c:pt idx="2312">
                  <c:v>-6.25E-2</c:v>
                </c:pt>
                <c:pt idx="2313">
                  <c:v>7.03125E-2</c:v>
                </c:pt>
                <c:pt idx="2314">
                  <c:v>-0.7265625</c:v>
                </c:pt>
                <c:pt idx="2315">
                  <c:v>-0.4921875</c:v>
                </c:pt>
                <c:pt idx="2316">
                  <c:v>0</c:v>
                </c:pt>
                <c:pt idx="2317">
                  <c:v>-0.8203125</c:v>
                </c:pt>
                <c:pt idx="2318">
                  <c:v>-0.4609375</c:v>
                </c:pt>
                <c:pt idx="2319">
                  <c:v>-0.9375</c:v>
                </c:pt>
                <c:pt idx="2320">
                  <c:v>-0.984375</c:v>
                </c:pt>
                <c:pt idx="2321">
                  <c:v>-0.8984375</c:v>
                </c:pt>
                <c:pt idx="2322">
                  <c:v>0.6328125</c:v>
                </c:pt>
                <c:pt idx="2323">
                  <c:v>-0.71875</c:v>
                </c:pt>
                <c:pt idx="2324">
                  <c:v>-0.6875</c:v>
                </c:pt>
                <c:pt idx="2325">
                  <c:v>0.3671875</c:v>
                </c:pt>
                <c:pt idx="2326">
                  <c:v>7.8125E-3</c:v>
                </c:pt>
                <c:pt idx="2327">
                  <c:v>0.53125</c:v>
                </c:pt>
                <c:pt idx="2328">
                  <c:v>-0.1640625</c:v>
                </c:pt>
                <c:pt idx="2329">
                  <c:v>-0.53125</c:v>
                </c:pt>
                <c:pt idx="2330">
                  <c:v>0.1328125</c:v>
                </c:pt>
                <c:pt idx="2331">
                  <c:v>-0.6875</c:v>
                </c:pt>
                <c:pt idx="2332">
                  <c:v>0.359375</c:v>
                </c:pt>
                <c:pt idx="2333">
                  <c:v>-1</c:v>
                </c:pt>
                <c:pt idx="2334">
                  <c:v>7.8125E-3</c:v>
                </c:pt>
                <c:pt idx="2335">
                  <c:v>0.5390625</c:v>
                </c:pt>
                <c:pt idx="2336">
                  <c:v>0.734375</c:v>
                </c:pt>
                <c:pt idx="2337">
                  <c:v>-0.578125</c:v>
                </c:pt>
                <c:pt idx="2338">
                  <c:v>0.21875</c:v>
                </c:pt>
                <c:pt idx="2339">
                  <c:v>0.7734375</c:v>
                </c:pt>
                <c:pt idx="2340">
                  <c:v>0.734375</c:v>
                </c:pt>
                <c:pt idx="2341">
                  <c:v>-0.125</c:v>
                </c:pt>
                <c:pt idx="2342">
                  <c:v>0.5390625</c:v>
                </c:pt>
                <c:pt idx="2343">
                  <c:v>0.7734375</c:v>
                </c:pt>
                <c:pt idx="2344">
                  <c:v>0.875</c:v>
                </c:pt>
                <c:pt idx="2345">
                  <c:v>0.1875</c:v>
                </c:pt>
                <c:pt idx="2346">
                  <c:v>0.4296875</c:v>
                </c:pt>
                <c:pt idx="2347">
                  <c:v>0.203125</c:v>
                </c:pt>
                <c:pt idx="2348">
                  <c:v>-0.3203125</c:v>
                </c:pt>
                <c:pt idx="2349">
                  <c:v>0.8125</c:v>
                </c:pt>
                <c:pt idx="2350">
                  <c:v>0.4140625</c:v>
                </c:pt>
                <c:pt idx="2351">
                  <c:v>0.125</c:v>
                </c:pt>
                <c:pt idx="2352">
                  <c:v>-0.7109375</c:v>
                </c:pt>
                <c:pt idx="2353">
                  <c:v>-0.890625</c:v>
                </c:pt>
                <c:pt idx="2354">
                  <c:v>0.5859375</c:v>
                </c:pt>
                <c:pt idx="2355">
                  <c:v>-0.78125</c:v>
                </c:pt>
                <c:pt idx="2356">
                  <c:v>0.6953125</c:v>
                </c:pt>
                <c:pt idx="2357">
                  <c:v>-0.9609375</c:v>
                </c:pt>
                <c:pt idx="2358">
                  <c:v>4.6875E-2</c:v>
                </c:pt>
                <c:pt idx="2359">
                  <c:v>-0.6171875</c:v>
                </c:pt>
                <c:pt idx="2360">
                  <c:v>-0.7109375</c:v>
                </c:pt>
                <c:pt idx="2361">
                  <c:v>0.8828125</c:v>
                </c:pt>
                <c:pt idx="2362">
                  <c:v>6.25E-2</c:v>
                </c:pt>
                <c:pt idx="2363">
                  <c:v>-0.7890625</c:v>
                </c:pt>
                <c:pt idx="2364">
                  <c:v>-0.5625</c:v>
                </c:pt>
                <c:pt idx="2365">
                  <c:v>0.1640625</c:v>
                </c:pt>
                <c:pt idx="2366">
                  <c:v>0.21875</c:v>
                </c:pt>
                <c:pt idx="2367">
                  <c:v>0.6640625</c:v>
                </c:pt>
                <c:pt idx="2368">
                  <c:v>-0.875</c:v>
                </c:pt>
                <c:pt idx="2369">
                  <c:v>0.765625</c:v>
                </c:pt>
                <c:pt idx="2370">
                  <c:v>-0.1640625</c:v>
                </c:pt>
                <c:pt idx="2371">
                  <c:v>-3.90625E-2</c:v>
                </c:pt>
                <c:pt idx="2372">
                  <c:v>-0.125</c:v>
                </c:pt>
                <c:pt idx="2373">
                  <c:v>-7.8125E-3</c:v>
                </c:pt>
                <c:pt idx="2374">
                  <c:v>-0.7421875</c:v>
                </c:pt>
                <c:pt idx="2375">
                  <c:v>0.3515625</c:v>
                </c:pt>
                <c:pt idx="2376">
                  <c:v>7.8125E-3</c:v>
                </c:pt>
                <c:pt idx="2377">
                  <c:v>0.6484375</c:v>
                </c:pt>
                <c:pt idx="2378">
                  <c:v>-0.953125</c:v>
                </c:pt>
                <c:pt idx="2379">
                  <c:v>0.1015625</c:v>
                </c:pt>
                <c:pt idx="2380">
                  <c:v>-0.640625</c:v>
                </c:pt>
                <c:pt idx="2381">
                  <c:v>0.3359375</c:v>
                </c:pt>
                <c:pt idx="2382">
                  <c:v>-0.65625</c:v>
                </c:pt>
                <c:pt idx="2383">
                  <c:v>0.4921875</c:v>
                </c:pt>
                <c:pt idx="2384">
                  <c:v>-0.6875</c:v>
                </c:pt>
                <c:pt idx="2385">
                  <c:v>9.375E-2</c:v>
                </c:pt>
                <c:pt idx="2386">
                  <c:v>-0.40625</c:v>
                </c:pt>
                <c:pt idx="2387">
                  <c:v>0.4609375</c:v>
                </c:pt>
                <c:pt idx="2388">
                  <c:v>0.40625</c:v>
                </c:pt>
                <c:pt idx="2389">
                  <c:v>-0.1953125</c:v>
                </c:pt>
                <c:pt idx="2390">
                  <c:v>0.4140625</c:v>
                </c:pt>
                <c:pt idx="2391">
                  <c:v>0.515625</c:v>
                </c:pt>
                <c:pt idx="2392">
                  <c:v>0.2421875</c:v>
                </c:pt>
                <c:pt idx="2393">
                  <c:v>0.9375</c:v>
                </c:pt>
                <c:pt idx="2394">
                  <c:v>-0.9453125</c:v>
                </c:pt>
                <c:pt idx="2395">
                  <c:v>0.2265625</c:v>
                </c:pt>
                <c:pt idx="2396">
                  <c:v>0.328125</c:v>
                </c:pt>
                <c:pt idx="2397">
                  <c:v>0.296875</c:v>
                </c:pt>
                <c:pt idx="2398">
                  <c:v>-0.8984375</c:v>
                </c:pt>
                <c:pt idx="2399">
                  <c:v>0.828125</c:v>
                </c:pt>
                <c:pt idx="2400">
                  <c:v>-0.5</c:v>
                </c:pt>
                <c:pt idx="2401">
                  <c:v>3.125E-2</c:v>
                </c:pt>
                <c:pt idx="2402">
                  <c:v>0.671875</c:v>
                </c:pt>
                <c:pt idx="2403">
                  <c:v>-0.140625</c:v>
                </c:pt>
                <c:pt idx="2404">
                  <c:v>-0.453125</c:v>
                </c:pt>
                <c:pt idx="2405">
                  <c:v>0.15625</c:v>
                </c:pt>
                <c:pt idx="2406">
                  <c:v>-0.984375</c:v>
                </c:pt>
                <c:pt idx="2407">
                  <c:v>0.90625</c:v>
                </c:pt>
                <c:pt idx="2408">
                  <c:v>-0.84375</c:v>
                </c:pt>
                <c:pt idx="2409">
                  <c:v>-0.1953125</c:v>
                </c:pt>
                <c:pt idx="2410">
                  <c:v>-0.1328125</c:v>
                </c:pt>
                <c:pt idx="2411">
                  <c:v>0.1953125</c:v>
                </c:pt>
                <c:pt idx="2412">
                  <c:v>0.921875</c:v>
                </c:pt>
                <c:pt idx="2413">
                  <c:v>-0.9296875</c:v>
                </c:pt>
                <c:pt idx="2414">
                  <c:v>-0.8046875</c:v>
                </c:pt>
                <c:pt idx="2415">
                  <c:v>-0.484375</c:v>
                </c:pt>
                <c:pt idx="2416">
                  <c:v>0.3515625</c:v>
                </c:pt>
                <c:pt idx="2417">
                  <c:v>0.3125</c:v>
                </c:pt>
                <c:pt idx="2418">
                  <c:v>-0.15625</c:v>
                </c:pt>
                <c:pt idx="2419">
                  <c:v>-0.4296875</c:v>
                </c:pt>
                <c:pt idx="2420">
                  <c:v>0.125</c:v>
                </c:pt>
                <c:pt idx="2421">
                  <c:v>0.875</c:v>
                </c:pt>
                <c:pt idx="2422">
                  <c:v>-0.2265625</c:v>
                </c:pt>
                <c:pt idx="2423">
                  <c:v>-0.1015625</c:v>
                </c:pt>
                <c:pt idx="2424">
                  <c:v>-0.6328125</c:v>
                </c:pt>
                <c:pt idx="2425">
                  <c:v>0.9375</c:v>
                </c:pt>
                <c:pt idx="2426">
                  <c:v>0.390625</c:v>
                </c:pt>
                <c:pt idx="2427">
                  <c:v>0.546875</c:v>
                </c:pt>
                <c:pt idx="2428">
                  <c:v>0.4296875</c:v>
                </c:pt>
                <c:pt idx="2429">
                  <c:v>-0.3984375</c:v>
                </c:pt>
                <c:pt idx="2430">
                  <c:v>0.125</c:v>
                </c:pt>
                <c:pt idx="2431">
                  <c:v>-0.5390625</c:v>
                </c:pt>
                <c:pt idx="2432">
                  <c:v>-0.25</c:v>
                </c:pt>
                <c:pt idx="2433">
                  <c:v>-0.8359375</c:v>
                </c:pt>
                <c:pt idx="2434">
                  <c:v>-7.8125E-3</c:v>
                </c:pt>
                <c:pt idx="2435">
                  <c:v>0.1953125</c:v>
                </c:pt>
                <c:pt idx="2436">
                  <c:v>0.890625</c:v>
                </c:pt>
                <c:pt idx="2437">
                  <c:v>0.7265625</c:v>
                </c:pt>
                <c:pt idx="2438">
                  <c:v>0.1953125</c:v>
                </c:pt>
                <c:pt idx="2439">
                  <c:v>0.703125</c:v>
                </c:pt>
                <c:pt idx="2440">
                  <c:v>0.7734375</c:v>
                </c:pt>
                <c:pt idx="2441">
                  <c:v>3.125E-2</c:v>
                </c:pt>
                <c:pt idx="2442">
                  <c:v>0.5625</c:v>
                </c:pt>
                <c:pt idx="2443">
                  <c:v>0.421875</c:v>
                </c:pt>
                <c:pt idx="2444">
                  <c:v>-0.375</c:v>
                </c:pt>
                <c:pt idx="2445">
                  <c:v>-0.1796875</c:v>
                </c:pt>
                <c:pt idx="2446">
                  <c:v>-0.96875</c:v>
                </c:pt>
                <c:pt idx="2447">
                  <c:v>0.9140625</c:v>
                </c:pt>
                <c:pt idx="2448">
                  <c:v>-0.890625</c:v>
                </c:pt>
                <c:pt idx="2449">
                  <c:v>-0.3046875</c:v>
                </c:pt>
                <c:pt idx="2450">
                  <c:v>0.2890625</c:v>
                </c:pt>
                <c:pt idx="2451">
                  <c:v>9.375E-2</c:v>
                </c:pt>
                <c:pt idx="2452">
                  <c:v>0.3125</c:v>
                </c:pt>
                <c:pt idx="2453">
                  <c:v>0.5</c:v>
                </c:pt>
                <c:pt idx="2454">
                  <c:v>0.6015625</c:v>
                </c:pt>
                <c:pt idx="2455">
                  <c:v>-0.5859375</c:v>
                </c:pt>
                <c:pt idx="2456">
                  <c:v>-0.671875</c:v>
                </c:pt>
                <c:pt idx="2457">
                  <c:v>2.34375E-2</c:v>
                </c:pt>
                <c:pt idx="2458">
                  <c:v>-0.984375</c:v>
                </c:pt>
                <c:pt idx="2459">
                  <c:v>-0.5859375</c:v>
                </c:pt>
                <c:pt idx="2460">
                  <c:v>-0.28125</c:v>
                </c:pt>
                <c:pt idx="2461">
                  <c:v>-0.3125</c:v>
                </c:pt>
                <c:pt idx="2462">
                  <c:v>-0.2734375</c:v>
                </c:pt>
                <c:pt idx="2463">
                  <c:v>0.875</c:v>
                </c:pt>
                <c:pt idx="2464">
                  <c:v>-0.4296875</c:v>
                </c:pt>
                <c:pt idx="2465">
                  <c:v>-0.7109375</c:v>
                </c:pt>
                <c:pt idx="2466">
                  <c:v>1.5625E-2</c:v>
                </c:pt>
                <c:pt idx="2467">
                  <c:v>-0.9765625</c:v>
                </c:pt>
                <c:pt idx="2468">
                  <c:v>-0.4921875</c:v>
                </c:pt>
                <c:pt idx="2469">
                  <c:v>-0.828125</c:v>
                </c:pt>
                <c:pt idx="2470">
                  <c:v>-0.1328125</c:v>
                </c:pt>
                <c:pt idx="2471">
                  <c:v>-0.984375</c:v>
                </c:pt>
                <c:pt idx="2472">
                  <c:v>0.5859375</c:v>
                </c:pt>
                <c:pt idx="2473">
                  <c:v>-7.8125E-2</c:v>
                </c:pt>
                <c:pt idx="2474">
                  <c:v>0.3125</c:v>
                </c:pt>
                <c:pt idx="2475">
                  <c:v>0.65625</c:v>
                </c:pt>
                <c:pt idx="2476">
                  <c:v>0.28125</c:v>
                </c:pt>
                <c:pt idx="2477">
                  <c:v>0.6328125</c:v>
                </c:pt>
                <c:pt idx="2478">
                  <c:v>3.125E-2</c:v>
                </c:pt>
                <c:pt idx="2479">
                  <c:v>0.4375</c:v>
                </c:pt>
                <c:pt idx="2480">
                  <c:v>-0.703125</c:v>
                </c:pt>
                <c:pt idx="2481">
                  <c:v>-0.7578125</c:v>
                </c:pt>
                <c:pt idx="2482">
                  <c:v>0.6796875</c:v>
                </c:pt>
                <c:pt idx="2483">
                  <c:v>-0.1875</c:v>
                </c:pt>
                <c:pt idx="2484">
                  <c:v>0.71875</c:v>
                </c:pt>
                <c:pt idx="2485">
                  <c:v>0.4609375</c:v>
                </c:pt>
                <c:pt idx="2486">
                  <c:v>-2.34375E-2</c:v>
                </c:pt>
                <c:pt idx="2487">
                  <c:v>-0.296875</c:v>
                </c:pt>
                <c:pt idx="2488">
                  <c:v>-7.8125E-3</c:v>
                </c:pt>
                <c:pt idx="2489">
                  <c:v>0.53125</c:v>
                </c:pt>
                <c:pt idx="2490">
                  <c:v>-0.6171875</c:v>
                </c:pt>
                <c:pt idx="2491">
                  <c:v>8.59375E-2</c:v>
                </c:pt>
                <c:pt idx="2492">
                  <c:v>0.3984375</c:v>
                </c:pt>
                <c:pt idx="2493">
                  <c:v>-0.296875</c:v>
                </c:pt>
                <c:pt idx="2494">
                  <c:v>-0.15625</c:v>
                </c:pt>
                <c:pt idx="2495">
                  <c:v>0.609375</c:v>
                </c:pt>
                <c:pt idx="2496">
                  <c:v>-0.7265625</c:v>
                </c:pt>
                <c:pt idx="2497">
                  <c:v>-0.3984375</c:v>
                </c:pt>
                <c:pt idx="2498">
                  <c:v>-0.4296875</c:v>
                </c:pt>
                <c:pt idx="2499">
                  <c:v>-0.8203125</c:v>
                </c:pt>
                <c:pt idx="2500">
                  <c:v>0.796875</c:v>
                </c:pt>
                <c:pt idx="2501">
                  <c:v>0.1328125</c:v>
                </c:pt>
                <c:pt idx="2502">
                  <c:v>-0.4296875</c:v>
                </c:pt>
                <c:pt idx="2503">
                  <c:v>0.1171875</c:v>
                </c:pt>
                <c:pt idx="2504">
                  <c:v>0.3046875</c:v>
                </c:pt>
                <c:pt idx="2505">
                  <c:v>-0.5625</c:v>
                </c:pt>
                <c:pt idx="2506">
                  <c:v>0.171875</c:v>
                </c:pt>
                <c:pt idx="2507">
                  <c:v>0.9609375</c:v>
                </c:pt>
                <c:pt idx="2508">
                  <c:v>-0.15625</c:v>
                </c:pt>
                <c:pt idx="2509">
                  <c:v>-0.4921875</c:v>
                </c:pt>
                <c:pt idx="2510">
                  <c:v>-0.5625</c:v>
                </c:pt>
                <c:pt idx="2511">
                  <c:v>-0.6796875</c:v>
                </c:pt>
                <c:pt idx="2512">
                  <c:v>0.9765625</c:v>
                </c:pt>
                <c:pt idx="2513">
                  <c:v>0.203125</c:v>
                </c:pt>
                <c:pt idx="2514">
                  <c:v>-0.625</c:v>
                </c:pt>
                <c:pt idx="2515">
                  <c:v>3.90625E-2</c:v>
                </c:pt>
                <c:pt idx="2516">
                  <c:v>-0.3125</c:v>
                </c:pt>
                <c:pt idx="2517">
                  <c:v>-3.90625E-2</c:v>
                </c:pt>
                <c:pt idx="2518">
                  <c:v>-0.921875</c:v>
                </c:pt>
                <c:pt idx="2519">
                  <c:v>-0.328125</c:v>
                </c:pt>
                <c:pt idx="2520">
                  <c:v>-0.4296875</c:v>
                </c:pt>
                <c:pt idx="2521">
                  <c:v>0.171875</c:v>
                </c:pt>
                <c:pt idx="2522">
                  <c:v>-0.1640625</c:v>
                </c:pt>
                <c:pt idx="2523">
                  <c:v>0.21875</c:v>
                </c:pt>
                <c:pt idx="2524">
                  <c:v>-0.3515625</c:v>
                </c:pt>
                <c:pt idx="2525">
                  <c:v>-0.2265625</c:v>
                </c:pt>
                <c:pt idx="2526">
                  <c:v>0.8125</c:v>
                </c:pt>
                <c:pt idx="2527">
                  <c:v>-0.9453125</c:v>
                </c:pt>
                <c:pt idx="2528">
                  <c:v>-0.7265625</c:v>
                </c:pt>
                <c:pt idx="2529">
                  <c:v>0.59375</c:v>
                </c:pt>
                <c:pt idx="2530">
                  <c:v>0.53125</c:v>
                </c:pt>
                <c:pt idx="2531">
                  <c:v>-0.1953125</c:v>
                </c:pt>
                <c:pt idx="2532">
                  <c:v>0.46875</c:v>
                </c:pt>
                <c:pt idx="2533">
                  <c:v>-0.5546875</c:v>
                </c:pt>
                <c:pt idx="2534">
                  <c:v>-0.125</c:v>
                </c:pt>
                <c:pt idx="2535">
                  <c:v>0.109375</c:v>
                </c:pt>
                <c:pt idx="2536">
                  <c:v>4.6875E-2</c:v>
                </c:pt>
                <c:pt idx="2537">
                  <c:v>0.5</c:v>
                </c:pt>
                <c:pt idx="2538">
                  <c:v>0.1953125</c:v>
                </c:pt>
                <c:pt idx="2539">
                  <c:v>0.2421875</c:v>
                </c:pt>
                <c:pt idx="2540">
                  <c:v>-0.1640625</c:v>
                </c:pt>
                <c:pt idx="2541">
                  <c:v>-0.4765625</c:v>
                </c:pt>
                <c:pt idx="2542">
                  <c:v>8.59375E-2</c:v>
                </c:pt>
                <c:pt idx="2543">
                  <c:v>0.96875</c:v>
                </c:pt>
                <c:pt idx="2544">
                  <c:v>0.9375</c:v>
                </c:pt>
                <c:pt idx="2545">
                  <c:v>-0.6953125</c:v>
                </c:pt>
                <c:pt idx="2546">
                  <c:v>9.375E-2</c:v>
                </c:pt>
                <c:pt idx="2547">
                  <c:v>-0.4609375</c:v>
                </c:pt>
                <c:pt idx="2548">
                  <c:v>0</c:v>
                </c:pt>
                <c:pt idx="2549">
                  <c:v>0.546875</c:v>
                </c:pt>
                <c:pt idx="2550">
                  <c:v>-0.671875</c:v>
                </c:pt>
                <c:pt idx="2551">
                  <c:v>-0.3359375</c:v>
                </c:pt>
                <c:pt idx="2552">
                  <c:v>0.375</c:v>
                </c:pt>
                <c:pt idx="2553">
                  <c:v>-0.296875</c:v>
                </c:pt>
                <c:pt idx="2554">
                  <c:v>0.6484375</c:v>
                </c:pt>
                <c:pt idx="2555">
                  <c:v>0.953125</c:v>
                </c:pt>
                <c:pt idx="2556">
                  <c:v>0.171875</c:v>
                </c:pt>
                <c:pt idx="2557">
                  <c:v>-9.375E-2</c:v>
                </c:pt>
                <c:pt idx="2558">
                  <c:v>-0.359375</c:v>
                </c:pt>
                <c:pt idx="2559">
                  <c:v>-0.8203125</c:v>
                </c:pt>
                <c:pt idx="2560">
                  <c:v>-0.7109375</c:v>
                </c:pt>
                <c:pt idx="2561">
                  <c:v>-0.921875</c:v>
                </c:pt>
                <c:pt idx="2562">
                  <c:v>0.859375</c:v>
                </c:pt>
                <c:pt idx="2563">
                  <c:v>-0.125</c:v>
                </c:pt>
                <c:pt idx="2564">
                  <c:v>-0.671875</c:v>
                </c:pt>
                <c:pt idx="2565">
                  <c:v>0.75</c:v>
                </c:pt>
                <c:pt idx="2566">
                  <c:v>0.3046875</c:v>
                </c:pt>
                <c:pt idx="2567">
                  <c:v>-0.6171875</c:v>
                </c:pt>
                <c:pt idx="2568">
                  <c:v>-0.3125</c:v>
                </c:pt>
                <c:pt idx="2569">
                  <c:v>-0.3671875</c:v>
                </c:pt>
                <c:pt idx="2570">
                  <c:v>0.546875</c:v>
                </c:pt>
                <c:pt idx="2571">
                  <c:v>1.5625E-2</c:v>
                </c:pt>
                <c:pt idx="2572">
                  <c:v>-0.9140625</c:v>
                </c:pt>
                <c:pt idx="2573">
                  <c:v>-0.6484375</c:v>
                </c:pt>
                <c:pt idx="2574">
                  <c:v>0.5</c:v>
                </c:pt>
                <c:pt idx="2575">
                  <c:v>-0.65625</c:v>
                </c:pt>
                <c:pt idx="2576">
                  <c:v>1.5625E-2</c:v>
                </c:pt>
                <c:pt idx="2577">
                  <c:v>-0.7421875</c:v>
                </c:pt>
                <c:pt idx="2578">
                  <c:v>0.1484375</c:v>
                </c:pt>
                <c:pt idx="2579">
                  <c:v>-0.2578125</c:v>
                </c:pt>
                <c:pt idx="2580">
                  <c:v>0.453125</c:v>
                </c:pt>
                <c:pt idx="2581">
                  <c:v>-0.3046875</c:v>
                </c:pt>
                <c:pt idx="2582">
                  <c:v>-0.578125</c:v>
                </c:pt>
                <c:pt idx="2583">
                  <c:v>-0.5859375</c:v>
                </c:pt>
                <c:pt idx="2584">
                  <c:v>-0.84375</c:v>
                </c:pt>
                <c:pt idx="2585">
                  <c:v>-0.609375</c:v>
                </c:pt>
                <c:pt idx="2586">
                  <c:v>0.296875</c:v>
                </c:pt>
                <c:pt idx="2587">
                  <c:v>-0.78125</c:v>
                </c:pt>
                <c:pt idx="2588">
                  <c:v>-0.3046875</c:v>
                </c:pt>
                <c:pt idx="2589">
                  <c:v>-0.7734375</c:v>
                </c:pt>
                <c:pt idx="2590">
                  <c:v>0.5078125</c:v>
                </c:pt>
                <c:pt idx="2591">
                  <c:v>0.1328125</c:v>
                </c:pt>
                <c:pt idx="2592">
                  <c:v>6.25E-2</c:v>
                </c:pt>
                <c:pt idx="2593">
                  <c:v>-3.125E-2</c:v>
                </c:pt>
                <c:pt idx="2594">
                  <c:v>-0.15625</c:v>
                </c:pt>
                <c:pt idx="2595">
                  <c:v>-0.953125</c:v>
                </c:pt>
                <c:pt idx="2596">
                  <c:v>0.7109375</c:v>
                </c:pt>
                <c:pt idx="2597">
                  <c:v>0.9296875</c:v>
                </c:pt>
                <c:pt idx="2598">
                  <c:v>0.9921875</c:v>
                </c:pt>
                <c:pt idx="2599">
                  <c:v>-0.46875</c:v>
                </c:pt>
                <c:pt idx="2600">
                  <c:v>0.8984375</c:v>
                </c:pt>
                <c:pt idx="2601">
                  <c:v>-0.390625</c:v>
                </c:pt>
                <c:pt idx="2602">
                  <c:v>-0.2578125</c:v>
                </c:pt>
                <c:pt idx="2603">
                  <c:v>-0.6953125</c:v>
                </c:pt>
                <c:pt idx="2604">
                  <c:v>-0.9375</c:v>
                </c:pt>
                <c:pt idx="2605">
                  <c:v>0.9453125</c:v>
                </c:pt>
                <c:pt idx="2606">
                  <c:v>-0.2421875</c:v>
                </c:pt>
                <c:pt idx="2607">
                  <c:v>0.8671875</c:v>
                </c:pt>
                <c:pt idx="2608">
                  <c:v>-0.6171875</c:v>
                </c:pt>
                <c:pt idx="2609">
                  <c:v>-0.96875</c:v>
                </c:pt>
                <c:pt idx="2610">
                  <c:v>-0.3984375</c:v>
                </c:pt>
                <c:pt idx="2611">
                  <c:v>0.5078125</c:v>
                </c:pt>
                <c:pt idx="2612">
                  <c:v>-0.3828125</c:v>
                </c:pt>
                <c:pt idx="2613">
                  <c:v>-0.2265625</c:v>
                </c:pt>
                <c:pt idx="2614">
                  <c:v>0.453125</c:v>
                </c:pt>
                <c:pt idx="2615">
                  <c:v>-3.90625E-2</c:v>
                </c:pt>
                <c:pt idx="2616">
                  <c:v>7.8125E-2</c:v>
                </c:pt>
                <c:pt idx="2617">
                  <c:v>-0.546875</c:v>
                </c:pt>
                <c:pt idx="2618">
                  <c:v>-0.5390625</c:v>
                </c:pt>
                <c:pt idx="2619">
                  <c:v>0.3515625</c:v>
                </c:pt>
                <c:pt idx="2620">
                  <c:v>-0.9140625</c:v>
                </c:pt>
                <c:pt idx="2621">
                  <c:v>0.3515625</c:v>
                </c:pt>
                <c:pt idx="2622">
                  <c:v>-0.109375</c:v>
                </c:pt>
                <c:pt idx="2623">
                  <c:v>-0.1171875</c:v>
                </c:pt>
                <c:pt idx="2624">
                  <c:v>-7.03125E-2</c:v>
                </c:pt>
                <c:pt idx="2625">
                  <c:v>0.21875</c:v>
                </c:pt>
                <c:pt idx="2626">
                  <c:v>-0.3359375</c:v>
                </c:pt>
                <c:pt idx="2627">
                  <c:v>-0.4765625</c:v>
                </c:pt>
                <c:pt idx="2628">
                  <c:v>-0.6953125</c:v>
                </c:pt>
                <c:pt idx="2629">
                  <c:v>0.1484375</c:v>
                </c:pt>
                <c:pt idx="2630">
                  <c:v>0.6015625</c:v>
                </c:pt>
                <c:pt idx="2631">
                  <c:v>0.59375</c:v>
                </c:pt>
                <c:pt idx="2632">
                  <c:v>-0.875</c:v>
                </c:pt>
                <c:pt idx="2633">
                  <c:v>-3.125E-2</c:v>
                </c:pt>
                <c:pt idx="2634">
                  <c:v>-0.3828125</c:v>
                </c:pt>
                <c:pt idx="2635">
                  <c:v>0.6640625</c:v>
                </c:pt>
                <c:pt idx="2636">
                  <c:v>-0.6796875</c:v>
                </c:pt>
                <c:pt idx="2637">
                  <c:v>-0.34375</c:v>
                </c:pt>
                <c:pt idx="2638">
                  <c:v>0.2265625</c:v>
                </c:pt>
                <c:pt idx="2639">
                  <c:v>0.1015625</c:v>
                </c:pt>
                <c:pt idx="2640">
                  <c:v>-0.40625</c:v>
                </c:pt>
                <c:pt idx="2641">
                  <c:v>0.75</c:v>
                </c:pt>
                <c:pt idx="2642">
                  <c:v>-0.5</c:v>
                </c:pt>
                <c:pt idx="2643">
                  <c:v>-0.53125</c:v>
                </c:pt>
                <c:pt idx="2644">
                  <c:v>-0.125</c:v>
                </c:pt>
                <c:pt idx="2645">
                  <c:v>-0.4140625</c:v>
                </c:pt>
                <c:pt idx="2646">
                  <c:v>-0.7265625</c:v>
                </c:pt>
                <c:pt idx="2647">
                  <c:v>-0.390625</c:v>
                </c:pt>
                <c:pt idx="2648">
                  <c:v>0.390625</c:v>
                </c:pt>
                <c:pt idx="2649">
                  <c:v>-0.328125</c:v>
                </c:pt>
                <c:pt idx="2650">
                  <c:v>-1.5625E-2</c:v>
                </c:pt>
                <c:pt idx="2651">
                  <c:v>0.3125</c:v>
                </c:pt>
                <c:pt idx="2652">
                  <c:v>0.1328125</c:v>
                </c:pt>
                <c:pt idx="2653">
                  <c:v>-0.2890625</c:v>
                </c:pt>
                <c:pt idx="2654">
                  <c:v>0.3984375</c:v>
                </c:pt>
                <c:pt idx="2655">
                  <c:v>-0.75</c:v>
                </c:pt>
                <c:pt idx="2656">
                  <c:v>-0.1328125</c:v>
                </c:pt>
                <c:pt idx="2657">
                  <c:v>-0.9609375</c:v>
                </c:pt>
                <c:pt idx="2658">
                  <c:v>0.21875</c:v>
                </c:pt>
                <c:pt idx="2659">
                  <c:v>-0.8359375</c:v>
                </c:pt>
                <c:pt idx="2660">
                  <c:v>-0.9453125</c:v>
                </c:pt>
                <c:pt idx="2661">
                  <c:v>-0.296875</c:v>
                </c:pt>
                <c:pt idx="2662">
                  <c:v>0.9140625</c:v>
                </c:pt>
                <c:pt idx="2663">
                  <c:v>-0.3203125</c:v>
                </c:pt>
                <c:pt idx="2664">
                  <c:v>-1.5625E-2</c:v>
                </c:pt>
                <c:pt idx="2665">
                  <c:v>-0.421875</c:v>
                </c:pt>
                <c:pt idx="2666">
                  <c:v>-0.125</c:v>
                </c:pt>
                <c:pt idx="2667">
                  <c:v>-0.9375</c:v>
                </c:pt>
                <c:pt idx="2668">
                  <c:v>0.4921875</c:v>
                </c:pt>
                <c:pt idx="2669">
                  <c:v>0.7109375</c:v>
                </c:pt>
                <c:pt idx="2670">
                  <c:v>7.8125E-2</c:v>
                </c:pt>
                <c:pt idx="2671">
                  <c:v>0.109375</c:v>
                </c:pt>
                <c:pt idx="2672">
                  <c:v>0.109375</c:v>
                </c:pt>
                <c:pt idx="2673">
                  <c:v>-0.921875</c:v>
                </c:pt>
                <c:pt idx="2674">
                  <c:v>-0.21875</c:v>
                </c:pt>
                <c:pt idx="2675">
                  <c:v>0.2578125</c:v>
                </c:pt>
                <c:pt idx="2676">
                  <c:v>7.8125E-3</c:v>
                </c:pt>
                <c:pt idx="2677">
                  <c:v>0.7578125</c:v>
                </c:pt>
                <c:pt idx="2678">
                  <c:v>0.6875</c:v>
                </c:pt>
                <c:pt idx="2679">
                  <c:v>-0.3359375</c:v>
                </c:pt>
                <c:pt idx="2680">
                  <c:v>0.2421875</c:v>
                </c:pt>
                <c:pt idx="2681">
                  <c:v>0.515625</c:v>
                </c:pt>
                <c:pt idx="2682">
                  <c:v>0.8515625</c:v>
                </c:pt>
                <c:pt idx="2683">
                  <c:v>0.4765625</c:v>
                </c:pt>
                <c:pt idx="2684">
                  <c:v>-0.1015625</c:v>
                </c:pt>
                <c:pt idx="2685">
                  <c:v>0.5625</c:v>
                </c:pt>
                <c:pt idx="2686">
                  <c:v>-0.625</c:v>
                </c:pt>
                <c:pt idx="2687">
                  <c:v>0.1796875</c:v>
                </c:pt>
                <c:pt idx="2688">
                  <c:v>-0.8203125</c:v>
                </c:pt>
                <c:pt idx="2689">
                  <c:v>-0.5390625</c:v>
                </c:pt>
                <c:pt idx="2690">
                  <c:v>-0.59375</c:v>
                </c:pt>
                <c:pt idx="2691">
                  <c:v>-0.75</c:v>
                </c:pt>
                <c:pt idx="2692">
                  <c:v>-0.8203125</c:v>
                </c:pt>
                <c:pt idx="2693">
                  <c:v>-0.4765625</c:v>
                </c:pt>
                <c:pt idx="2694">
                  <c:v>-0.4921875</c:v>
                </c:pt>
                <c:pt idx="2695">
                  <c:v>0.9140625</c:v>
                </c:pt>
                <c:pt idx="2696">
                  <c:v>0.65625</c:v>
                </c:pt>
                <c:pt idx="2697">
                  <c:v>-0.125</c:v>
                </c:pt>
                <c:pt idx="2698">
                  <c:v>-0.515625</c:v>
                </c:pt>
                <c:pt idx="2699">
                  <c:v>-3.125E-2</c:v>
                </c:pt>
                <c:pt idx="2700">
                  <c:v>0.7421875</c:v>
                </c:pt>
                <c:pt idx="2701">
                  <c:v>0.9375</c:v>
                </c:pt>
                <c:pt idx="2702">
                  <c:v>-0.625</c:v>
                </c:pt>
                <c:pt idx="2703">
                  <c:v>0.984375</c:v>
                </c:pt>
                <c:pt idx="2704">
                  <c:v>0.8125</c:v>
                </c:pt>
                <c:pt idx="2705">
                  <c:v>-0.203125</c:v>
                </c:pt>
                <c:pt idx="2706">
                  <c:v>-0.6328125</c:v>
                </c:pt>
                <c:pt idx="2707">
                  <c:v>0.59375</c:v>
                </c:pt>
                <c:pt idx="2708">
                  <c:v>-0.953125</c:v>
                </c:pt>
                <c:pt idx="2709">
                  <c:v>0.421875</c:v>
                </c:pt>
                <c:pt idx="2710">
                  <c:v>0.4765625</c:v>
                </c:pt>
                <c:pt idx="2711">
                  <c:v>-0.5625</c:v>
                </c:pt>
                <c:pt idx="2712">
                  <c:v>0.3828125</c:v>
                </c:pt>
                <c:pt idx="2713">
                  <c:v>-0.59375</c:v>
                </c:pt>
                <c:pt idx="2714">
                  <c:v>-0.1953125</c:v>
                </c:pt>
                <c:pt idx="2715">
                  <c:v>-0.921875</c:v>
                </c:pt>
                <c:pt idx="2716">
                  <c:v>0.3828125</c:v>
                </c:pt>
                <c:pt idx="2717">
                  <c:v>0.703125</c:v>
                </c:pt>
                <c:pt idx="2718">
                  <c:v>8.59375E-2</c:v>
                </c:pt>
                <c:pt idx="2719">
                  <c:v>-0.671875</c:v>
                </c:pt>
                <c:pt idx="2720">
                  <c:v>0.1171875</c:v>
                </c:pt>
                <c:pt idx="2721">
                  <c:v>1.5625E-2</c:v>
                </c:pt>
                <c:pt idx="2722">
                  <c:v>-0.890625</c:v>
                </c:pt>
                <c:pt idx="2723">
                  <c:v>0.71875</c:v>
                </c:pt>
                <c:pt idx="2724">
                  <c:v>-0.2421875</c:v>
                </c:pt>
                <c:pt idx="2725">
                  <c:v>-0.7890625</c:v>
                </c:pt>
                <c:pt idx="2726">
                  <c:v>0.65625</c:v>
                </c:pt>
                <c:pt idx="2727">
                  <c:v>-0.8984375</c:v>
                </c:pt>
                <c:pt idx="2728">
                  <c:v>0.4453125</c:v>
                </c:pt>
                <c:pt idx="2729">
                  <c:v>0.7265625</c:v>
                </c:pt>
                <c:pt idx="2730">
                  <c:v>-0.4921875</c:v>
                </c:pt>
                <c:pt idx="2731">
                  <c:v>7.03125E-2</c:v>
                </c:pt>
                <c:pt idx="2732">
                  <c:v>0.5</c:v>
                </c:pt>
                <c:pt idx="2733">
                  <c:v>0.8046875</c:v>
                </c:pt>
                <c:pt idx="2734">
                  <c:v>-0.8359375</c:v>
                </c:pt>
                <c:pt idx="2735">
                  <c:v>0.3984375</c:v>
                </c:pt>
                <c:pt idx="2736">
                  <c:v>-0.8203125</c:v>
                </c:pt>
                <c:pt idx="2737">
                  <c:v>0.1171875</c:v>
                </c:pt>
                <c:pt idx="2738">
                  <c:v>-0.984375</c:v>
                </c:pt>
                <c:pt idx="2739">
                  <c:v>-0.6484375</c:v>
                </c:pt>
                <c:pt idx="2740">
                  <c:v>-0.171875</c:v>
                </c:pt>
                <c:pt idx="2741">
                  <c:v>-0.1328125</c:v>
                </c:pt>
                <c:pt idx="2742">
                  <c:v>-0.3984375</c:v>
                </c:pt>
                <c:pt idx="2743">
                  <c:v>-0.2265625</c:v>
                </c:pt>
                <c:pt idx="2744">
                  <c:v>-0.9453125</c:v>
                </c:pt>
                <c:pt idx="2745">
                  <c:v>2.34375E-2</c:v>
                </c:pt>
                <c:pt idx="2746">
                  <c:v>-0.703125</c:v>
                </c:pt>
                <c:pt idx="2747">
                  <c:v>-0.7734375</c:v>
                </c:pt>
                <c:pt idx="2748">
                  <c:v>-0.21875</c:v>
                </c:pt>
                <c:pt idx="2749">
                  <c:v>0.1875</c:v>
                </c:pt>
                <c:pt idx="2750">
                  <c:v>0.9921875</c:v>
                </c:pt>
                <c:pt idx="2751">
                  <c:v>0.53125</c:v>
                </c:pt>
                <c:pt idx="2752">
                  <c:v>0.6875</c:v>
                </c:pt>
                <c:pt idx="2753">
                  <c:v>-0.3671875</c:v>
                </c:pt>
                <c:pt idx="2754">
                  <c:v>-0.90625</c:v>
                </c:pt>
                <c:pt idx="2755">
                  <c:v>-0.453125</c:v>
                </c:pt>
                <c:pt idx="2756">
                  <c:v>0.96875</c:v>
                </c:pt>
                <c:pt idx="2757">
                  <c:v>-0.1484375</c:v>
                </c:pt>
                <c:pt idx="2758">
                  <c:v>-0.1328125</c:v>
                </c:pt>
                <c:pt idx="2759">
                  <c:v>-0.8125</c:v>
                </c:pt>
                <c:pt idx="2760">
                  <c:v>-2.34375E-2</c:v>
                </c:pt>
                <c:pt idx="2761">
                  <c:v>0.140625</c:v>
                </c:pt>
                <c:pt idx="2762">
                  <c:v>0.5234375</c:v>
                </c:pt>
                <c:pt idx="2763">
                  <c:v>-0.6640625</c:v>
                </c:pt>
                <c:pt idx="2764">
                  <c:v>-8.59375E-2</c:v>
                </c:pt>
                <c:pt idx="2765">
                  <c:v>0.515625</c:v>
                </c:pt>
                <c:pt idx="2766">
                  <c:v>6.25E-2</c:v>
                </c:pt>
                <c:pt idx="2767">
                  <c:v>0.890625</c:v>
                </c:pt>
                <c:pt idx="2768">
                  <c:v>0.3515625</c:v>
                </c:pt>
                <c:pt idx="2769">
                  <c:v>-0.5</c:v>
                </c:pt>
                <c:pt idx="2770">
                  <c:v>-0.859375</c:v>
                </c:pt>
                <c:pt idx="2771">
                  <c:v>-0.46875</c:v>
                </c:pt>
                <c:pt idx="2772">
                  <c:v>0.1484375</c:v>
                </c:pt>
                <c:pt idx="2773">
                  <c:v>0.5625</c:v>
                </c:pt>
                <c:pt idx="2774">
                  <c:v>0.7890625</c:v>
                </c:pt>
                <c:pt idx="2775">
                  <c:v>0.6640625</c:v>
                </c:pt>
                <c:pt idx="2776">
                  <c:v>0.5234375</c:v>
                </c:pt>
                <c:pt idx="2777">
                  <c:v>-0.8203125</c:v>
                </c:pt>
                <c:pt idx="2778">
                  <c:v>-0.7578125</c:v>
                </c:pt>
                <c:pt idx="2779">
                  <c:v>0.4609375</c:v>
                </c:pt>
                <c:pt idx="2780">
                  <c:v>0.671875</c:v>
                </c:pt>
                <c:pt idx="2781">
                  <c:v>-0.2421875</c:v>
                </c:pt>
                <c:pt idx="2782">
                  <c:v>0.6328125</c:v>
                </c:pt>
                <c:pt idx="2783">
                  <c:v>-0.7890625</c:v>
                </c:pt>
                <c:pt idx="2784">
                  <c:v>-0.4375</c:v>
                </c:pt>
                <c:pt idx="2785">
                  <c:v>-3.90625E-2</c:v>
                </c:pt>
                <c:pt idx="2786">
                  <c:v>0.8359375</c:v>
                </c:pt>
                <c:pt idx="2787">
                  <c:v>0.1015625</c:v>
                </c:pt>
                <c:pt idx="2788">
                  <c:v>-0.921875</c:v>
                </c:pt>
                <c:pt idx="2789">
                  <c:v>-0.53125</c:v>
                </c:pt>
                <c:pt idx="2790">
                  <c:v>0.75</c:v>
                </c:pt>
                <c:pt idx="2791">
                  <c:v>0.140625</c:v>
                </c:pt>
                <c:pt idx="2792">
                  <c:v>-0.15625</c:v>
                </c:pt>
                <c:pt idx="2793">
                  <c:v>-0.3125</c:v>
                </c:pt>
                <c:pt idx="2794">
                  <c:v>-0.7421875</c:v>
                </c:pt>
                <c:pt idx="2795">
                  <c:v>-0.3125</c:v>
                </c:pt>
                <c:pt idx="2796">
                  <c:v>-0.359375</c:v>
                </c:pt>
                <c:pt idx="2797">
                  <c:v>-0.8359375</c:v>
                </c:pt>
                <c:pt idx="2798">
                  <c:v>-0.1875</c:v>
                </c:pt>
                <c:pt idx="2799">
                  <c:v>-0.359375</c:v>
                </c:pt>
                <c:pt idx="2800">
                  <c:v>0.109375</c:v>
                </c:pt>
                <c:pt idx="2801">
                  <c:v>-0.25</c:v>
                </c:pt>
                <c:pt idx="2802">
                  <c:v>-0.25</c:v>
                </c:pt>
                <c:pt idx="2803">
                  <c:v>-0.6953125</c:v>
                </c:pt>
                <c:pt idx="2804">
                  <c:v>-0.765625</c:v>
                </c:pt>
                <c:pt idx="2805">
                  <c:v>-0.578125</c:v>
                </c:pt>
                <c:pt idx="2806">
                  <c:v>-0.71875</c:v>
                </c:pt>
                <c:pt idx="2807">
                  <c:v>-0.96875</c:v>
                </c:pt>
                <c:pt idx="2808">
                  <c:v>-0.171875</c:v>
                </c:pt>
                <c:pt idx="2809">
                  <c:v>0.4375</c:v>
                </c:pt>
                <c:pt idx="2810">
                  <c:v>0.875</c:v>
                </c:pt>
                <c:pt idx="2811">
                  <c:v>0.6875</c:v>
                </c:pt>
                <c:pt idx="2812">
                  <c:v>0.265625</c:v>
                </c:pt>
                <c:pt idx="2813">
                  <c:v>-0.3046875</c:v>
                </c:pt>
                <c:pt idx="2814">
                  <c:v>3.90625E-2</c:v>
                </c:pt>
                <c:pt idx="2815">
                  <c:v>-0.3984375</c:v>
                </c:pt>
                <c:pt idx="2816">
                  <c:v>-0.4375</c:v>
                </c:pt>
                <c:pt idx="2817">
                  <c:v>0.7421875</c:v>
                </c:pt>
                <c:pt idx="2818">
                  <c:v>-0.6015625</c:v>
                </c:pt>
                <c:pt idx="2819">
                  <c:v>-0.453125</c:v>
                </c:pt>
                <c:pt idx="2820">
                  <c:v>0.90625</c:v>
                </c:pt>
                <c:pt idx="2821">
                  <c:v>-0.71875</c:v>
                </c:pt>
                <c:pt idx="2822">
                  <c:v>0.8984375</c:v>
                </c:pt>
                <c:pt idx="2823">
                  <c:v>-0.9140625</c:v>
                </c:pt>
                <c:pt idx="2824">
                  <c:v>0.9609375</c:v>
                </c:pt>
                <c:pt idx="2825">
                  <c:v>0.3671875</c:v>
                </c:pt>
                <c:pt idx="2826">
                  <c:v>-0.2265625</c:v>
                </c:pt>
                <c:pt idx="2827">
                  <c:v>0.890625</c:v>
                </c:pt>
                <c:pt idx="2828">
                  <c:v>7.8125E-3</c:v>
                </c:pt>
                <c:pt idx="2829">
                  <c:v>0.3671875</c:v>
                </c:pt>
                <c:pt idx="2830">
                  <c:v>-0.6171875</c:v>
                </c:pt>
                <c:pt idx="2831">
                  <c:v>-0.53125</c:v>
                </c:pt>
                <c:pt idx="2832">
                  <c:v>-0.3359375</c:v>
                </c:pt>
                <c:pt idx="2833">
                  <c:v>0.25</c:v>
                </c:pt>
                <c:pt idx="2834">
                  <c:v>-0.609375</c:v>
                </c:pt>
                <c:pt idx="2835">
                  <c:v>0.2734375</c:v>
                </c:pt>
                <c:pt idx="2836">
                  <c:v>0.3359375</c:v>
                </c:pt>
                <c:pt idx="2837">
                  <c:v>0.59375</c:v>
                </c:pt>
                <c:pt idx="2838">
                  <c:v>-0.390625</c:v>
                </c:pt>
                <c:pt idx="2839">
                  <c:v>0.203125</c:v>
                </c:pt>
                <c:pt idx="2840">
                  <c:v>-0.9296875</c:v>
                </c:pt>
                <c:pt idx="2841">
                  <c:v>-0.96875</c:v>
                </c:pt>
                <c:pt idx="2842">
                  <c:v>-0.90625</c:v>
                </c:pt>
                <c:pt idx="2843">
                  <c:v>0.25</c:v>
                </c:pt>
                <c:pt idx="2844">
                  <c:v>-3.125E-2</c:v>
                </c:pt>
                <c:pt idx="2845">
                  <c:v>-0.6171875</c:v>
                </c:pt>
                <c:pt idx="2846">
                  <c:v>0.1953125</c:v>
                </c:pt>
                <c:pt idx="2847">
                  <c:v>0.296875</c:v>
                </c:pt>
                <c:pt idx="2848">
                  <c:v>-0.921875</c:v>
                </c:pt>
                <c:pt idx="2849">
                  <c:v>0.46875</c:v>
                </c:pt>
                <c:pt idx="2850">
                  <c:v>-0.203125</c:v>
                </c:pt>
                <c:pt idx="2851">
                  <c:v>-0.265625</c:v>
                </c:pt>
                <c:pt idx="2852">
                  <c:v>-2.34375E-2</c:v>
                </c:pt>
                <c:pt idx="2853">
                  <c:v>-0.96875</c:v>
                </c:pt>
                <c:pt idx="2854">
                  <c:v>-0.765625</c:v>
                </c:pt>
                <c:pt idx="2855">
                  <c:v>1.5625E-2</c:v>
                </c:pt>
                <c:pt idx="2856">
                  <c:v>-0.3125</c:v>
                </c:pt>
                <c:pt idx="2857">
                  <c:v>0.8359375</c:v>
                </c:pt>
                <c:pt idx="2858">
                  <c:v>0.6796875</c:v>
                </c:pt>
                <c:pt idx="2859">
                  <c:v>-7.8125E-2</c:v>
                </c:pt>
                <c:pt idx="2860">
                  <c:v>5.46875E-2</c:v>
                </c:pt>
                <c:pt idx="2861">
                  <c:v>-0.8515625</c:v>
                </c:pt>
                <c:pt idx="2862">
                  <c:v>0.71875</c:v>
                </c:pt>
                <c:pt idx="2863">
                  <c:v>-0.3046875</c:v>
                </c:pt>
                <c:pt idx="2864">
                  <c:v>0.1171875</c:v>
                </c:pt>
                <c:pt idx="2865">
                  <c:v>-0.140625</c:v>
                </c:pt>
                <c:pt idx="2866">
                  <c:v>-0.1484375</c:v>
                </c:pt>
                <c:pt idx="2867">
                  <c:v>0.75</c:v>
                </c:pt>
                <c:pt idx="2868">
                  <c:v>-0.125</c:v>
                </c:pt>
                <c:pt idx="2869">
                  <c:v>7.8125E-3</c:v>
                </c:pt>
                <c:pt idx="2870">
                  <c:v>-0.9921875</c:v>
                </c:pt>
                <c:pt idx="2871">
                  <c:v>-0.3984375</c:v>
                </c:pt>
                <c:pt idx="2872">
                  <c:v>0.3984375</c:v>
                </c:pt>
                <c:pt idx="2873">
                  <c:v>-0.9921875</c:v>
                </c:pt>
                <c:pt idx="2874">
                  <c:v>0.828125</c:v>
                </c:pt>
                <c:pt idx="2875">
                  <c:v>-0.5546875</c:v>
                </c:pt>
                <c:pt idx="2876">
                  <c:v>-0.921875</c:v>
                </c:pt>
                <c:pt idx="2877">
                  <c:v>2.34375E-2</c:v>
                </c:pt>
                <c:pt idx="2878">
                  <c:v>-0.8515625</c:v>
                </c:pt>
                <c:pt idx="2879">
                  <c:v>0.3984375</c:v>
                </c:pt>
                <c:pt idx="2880">
                  <c:v>0.21875</c:v>
                </c:pt>
                <c:pt idx="2881">
                  <c:v>-0.5390625</c:v>
                </c:pt>
                <c:pt idx="2882">
                  <c:v>0.6796875</c:v>
                </c:pt>
                <c:pt idx="2883">
                  <c:v>0.71875</c:v>
                </c:pt>
                <c:pt idx="2884">
                  <c:v>-0.390625</c:v>
                </c:pt>
                <c:pt idx="2885">
                  <c:v>-0.8125</c:v>
                </c:pt>
                <c:pt idx="2886">
                  <c:v>-0.1171875</c:v>
                </c:pt>
                <c:pt idx="2887">
                  <c:v>0.328125</c:v>
                </c:pt>
                <c:pt idx="2888">
                  <c:v>0.984375</c:v>
                </c:pt>
                <c:pt idx="2889">
                  <c:v>8.59375E-2</c:v>
                </c:pt>
                <c:pt idx="2890">
                  <c:v>-0.3203125</c:v>
                </c:pt>
                <c:pt idx="2891">
                  <c:v>0.21875</c:v>
                </c:pt>
                <c:pt idx="2892">
                  <c:v>-0.890625</c:v>
                </c:pt>
                <c:pt idx="2893">
                  <c:v>-2.34375E-2</c:v>
                </c:pt>
                <c:pt idx="2894">
                  <c:v>0.546875</c:v>
                </c:pt>
                <c:pt idx="2895">
                  <c:v>-0.40625</c:v>
                </c:pt>
                <c:pt idx="2896">
                  <c:v>-0.859375</c:v>
                </c:pt>
                <c:pt idx="2897">
                  <c:v>0.1484375</c:v>
                </c:pt>
                <c:pt idx="2898">
                  <c:v>0.3125</c:v>
                </c:pt>
                <c:pt idx="2899">
                  <c:v>0.53125</c:v>
                </c:pt>
                <c:pt idx="2900">
                  <c:v>0.5859375</c:v>
                </c:pt>
                <c:pt idx="2901">
                  <c:v>0.59375</c:v>
                </c:pt>
                <c:pt idx="2902">
                  <c:v>0.671875</c:v>
                </c:pt>
                <c:pt idx="2903">
                  <c:v>0.78125</c:v>
                </c:pt>
                <c:pt idx="2904">
                  <c:v>-0.390625</c:v>
                </c:pt>
                <c:pt idx="2905">
                  <c:v>0.9453125</c:v>
                </c:pt>
                <c:pt idx="2906">
                  <c:v>0.5625</c:v>
                </c:pt>
                <c:pt idx="2907">
                  <c:v>0.34375</c:v>
                </c:pt>
                <c:pt idx="2908">
                  <c:v>-0.671875</c:v>
                </c:pt>
                <c:pt idx="2909">
                  <c:v>7.03125E-2</c:v>
                </c:pt>
                <c:pt idx="2910">
                  <c:v>-0.3359375</c:v>
                </c:pt>
                <c:pt idx="2911">
                  <c:v>0.8828125</c:v>
                </c:pt>
                <c:pt idx="2912">
                  <c:v>-0.140625</c:v>
                </c:pt>
                <c:pt idx="2913">
                  <c:v>0.8046875</c:v>
                </c:pt>
                <c:pt idx="2914">
                  <c:v>-0.375</c:v>
                </c:pt>
                <c:pt idx="2915">
                  <c:v>0.8515625</c:v>
                </c:pt>
                <c:pt idx="2916">
                  <c:v>-0.7109375</c:v>
                </c:pt>
                <c:pt idx="2917">
                  <c:v>0.921875</c:v>
                </c:pt>
                <c:pt idx="2918">
                  <c:v>-0.8359375</c:v>
                </c:pt>
                <c:pt idx="2919">
                  <c:v>0.703125</c:v>
                </c:pt>
                <c:pt idx="2920">
                  <c:v>0.21875</c:v>
                </c:pt>
                <c:pt idx="2921">
                  <c:v>-0.8046875</c:v>
                </c:pt>
                <c:pt idx="2922">
                  <c:v>8.59375E-2</c:v>
                </c:pt>
                <c:pt idx="2923">
                  <c:v>0.46875</c:v>
                </c:pt>
                <c:pt idx="2924">
                  <c:v>0.890625</c:v>
                </c:pt>
                <c:pt idx="2925">
                  <c:v>-0.515625</c:v>
                </c:pt>
                <c:pt idx="2926">
                  <c:v>-0.7890625</c:v>
                </c:pt>
                <c:pt idx="2927">
                  <c:v>0.6015625</c:v>
                </c:pt>
                <c:pt idx="2928">
                  <c:v>0.4375</c:v>
                </c:pt>
                <c:pt idx="2929">
                  <c:v>6.25E-2</c:v>
                </c:pt>
                <c:pt idx="2930">
                  <c:v>-0.2421875</c:v>
                </c:pt>
                <c:pt idx="2931">
                  <c:v>0.578125</c:v>
                </c:pt>
                <c:pt idx="2932">
                  <c:v>-3.125E-2</c:v>
                </c:pt>
                <c:pt idx="2933">
                  <c:v>7.8125E-2</c:v>
                </c:pt>
                <c:pt idx="2934">
                  <c:v>0.1640625</c:v>
                </c:pt>
                <c:pt idx="2935">
                  <c:v>-0.71875</c:v>
                </c:pt>
                <c:pt idx="2936">
                  <c:v>-0.234375</c:v>
                </c:pt>
                <c:pt idx="2937">
                  <c:v>-0.890625</c:v>
                </c:pt>
                <c:pt idx="2938">
                  <c:v>0.4140625</c:v>
                </c:pt>
                <c:pt idx="2939">
                  <c:v>0.8515625</c:v>
                </c:pt>
                <c:pt idx="2940">
                  <c:v>0.1328125</c:v>
                </c:pt>
                <c:pt idx="2941">
                  <c:v>0.4765625</c:v>
                </c:pt>
                <c:pt idx="2942">
                  <c:v>0.53125</c:v>
                </c:pt>
                <c:pt idx="2943">
                  <c:v>0.921875</c:v>
                </c:pt>
                <c:pt idx="2944">
                  <c:v>0.984375</c:v>
                </c:pt>
                <c:pt idx="2945">
                  <c:v>0.78125</c:v>
                </c:pt>
                <c:pt idx="2946">
                  <c:v>-0.75</c:v>
                </c:pt>
                <c:pt idx="2947">
                  <c:v>0.875</c:v>
                </c:pt>
                <c:pt idx="2948">
                  <c:v>-0.65625</c:v>
                </c:pt>
                <c:pt idx="2949">
                  <c:v>0.21875</c:v>
                </c:pt>
                <c:pt idx="2950">
                  <c:v>-0.1875</c:v>
                </c:pt>
                <c:pt idx="2951">
                  <c:v>0.3515625</c:v>
                </c:pt>
                <c:pt idx="2952">
                  <c:v>0.171875</c:v>
                </c:pt>
                <c:pt idx="2953">
                  <c:v>-0.5859375</c:v>
                </c:pt>
                <c:pt idx="2954">
                  <c:v>-0.2421875</c:v>
                </c:pt>
                <c:pt idx="2955">
                  <c:v>-0.234375</c:v>
                </c:pt>
                <c:pt idx="2956">
                  <c:v>-0.125</c:v>
                </c:pt>
                <c:pt idx="2957">
                  <c:v>-0.203125</c:v>
                </c:pt>
                <c:pt idx="2958">
                  <c:v>0.5078125</c:v>
                </c:pt>
                <c:pt idx="2959">
                  <c:v>-0.203125</c:v>
                </c:pt>
                <c:pt idx="2960">
                  <c:v>-0.1875</c:v>
                </c:pt>
                <c:pt idx="2961">
                  <c:v>0.359375</c:v>
                </c:pt>
                <c:pt idx="2962">
                  <c:v>0.3125</c:v>
                </c:pt>
                <c:pt idx="2963">
                  <c:v>0.15625</c:v>
                </c:pt>
                <c:pt idx="2964">
                  <c:v>0.890625</c:v>
                </c:pt>
                <c:pt idx="2965">
                  <c:v>-0.265625</c:v>
                </c:pt>
                <c:pt idx="2966">
                  <c:v>0.7421875</c:v>
                </c:pt>
                <c:pt idx="2967">
                  <c:v>-7.8125E-3</c:v>
                </c:pt>
                <c:pt idx="2968">
                  <c:v>0.84375</c:v>
                </c:pt>
                <c:pt idx="2969">
                  <c:v>0.9921875</c:v>
                </c:pt>
                <c:pt idx="2970">
                  <c:v>-0.8671875</c:v>
                </c:pt>
                <c:pt idx="2971">
                  <c:v>0.765625</c:v>
                </c:pt>
                <c:pt idx="2972">
                  <c:v>-0.796875</c:v>
                </c:pt>
                <c:pt idx="2973">
                  <c:v>-0.5</c:v>
                </c:pt>
                <c:pt idx="2974">
                  <c:v>-0.8046875</c:v>
                </c:pt>
                <c:pt idx="2975">
                  <c:v>-1</c:v>
                </c:pt>
                <c:pt idx="2976">
                  <c:v>-0.5390625</c:v>
                </c:pt>
                <c:pt idx="2977">
                  <c:v>-0.7734375</c:v>
                </c:pt>
                <c:pt idx="2978">
                  <c:v>-1.5625E-2</c:v>
                </c:pt>
                <c:pt idx="2979">
                  <c:v>0.3984375</c:v>
                </c:pt>
                <c:pt idx="2980">
                  <c:v>-0.6484375</c:v>
                </c:pt>
                <c:pt idx="2981">
                  <c:v>-0.6171875</c:v>
                </c:pt>
                <c:pt idx="2982">
                  <c:v>0.3515625</c:v>
                </c:pt>
                <c:pt idx="2983">
                  <c:v>0.53125</c:v>
                </c:pt>
                <c:pt idx="2984">
                  <c:v>0.28125</c:v>
                </c:pt>
                <c:pt idx="2985">
                  <c:v>7.03125E-2</c:v>
                </c:pt>
                <c:pt idx="2986">
                  <c:v>-0.7734375</c:v>
                </c:pt>
                <c:pt idx="2987">
                  <c:v>0.1875</c:v>
                </c:pt>
                <c:pt idx="2988">
                  <c:v>0.5546875</c:v>
                </c:pt>
                <c:pt idx="2989">
                  <c:v>-0.875</c:v>
                </c:pt>
                <c:pt idx="2990">
                  <c:v>0.140625</c:v>
                </c:pt>
                <c:pt idx="2991">
                  <c:v>0.1875</c:v>
                </c:pt>
                <c:pt idx="2992">
                  <c:v>-0.1171875</c:v>
                </c:pt>
                <c:pt idx="2993">
                  <c:v>-0.2890625</c:v>
                </c:pt>
                <c:pt idx="2994">
                  <c:v>-0.7578125</c:v>
                </c:pt>
                <c:pt idx="2995">
                  <c:v>-0.6328125</c:v>
                </c:pt>
                <c:pt idx="2996">
                  <c:v>0.9296875</c:v>
                </c:pt>
                <c:pt idx="2997">
                  <c:v>0.5078125</c:v>
                </c:pt>
                <c:pt idx="2998">
                  <c:v>0.1328125</c:v>
                </c:pt>
                <c:pt idx="2999">
                  <c:v>-0.6875</c:v>
                </c:pt>
                <c:pt idx="3000">
                  <c:v>-7.03125E-2</c:v>
                </c:pt>
                <c:pt idx="3001">
                  <c:v>0.359375</c:v>
                </c:pt>
                <c:pt idx="3002">
                  <c:v>-0.546875</c:v>
                </c:pt>
                <c:pt idx="3003">
                  <c:v>0.25</c:v>
                </c:pt>
                <c:pt idx="3004">
                  <c:v>-0.53125</c:v>
                </c:pt>
                <c:pt idx="3005">
                  <c:v>1.5625E-2</c:v>
                </c:pt>
                <c:pt idx="3006">
                  <c:v>0.6953125</c:v>
                </c:pt>
                <c:pt idx="3007">
                  <c:v>-0.484375</c:v>
                </c:pt>
                <c:pt idx="3008">
                  <c:v>1.5625E-2</c:v>
                </c:pt>
                <c:pt idx="3009">
                  <c:v>-0.6953125</c:v>
                </c:pt>
                <c:pt idx="3010">
                  <c:v>0.9609375</c:v>
                </c:pt>
                <c:pt idx="3011">
                  <c:v>-0.78125</c:v>
                </c:pt>
                <c:pt idx="3012">
                  <c:v>-0.890625</c:v>
                </c:pt>
                <c:pt idx="3013">
                  <c:v>0.6171875</c:v>
                </c:pt>
                <c:pt idx="3014">
                  <c:v>-0.84375</c:v>
                </c:pt>
                <c:pt idx="3015">
                  <c:v>-2.34375E-2</c:v>
                </c:pt>
                <c:pt idx="3016">
                  <c:v>0.484375</c:v>
                </c:pt>
                <c:pt idx="3017">
                  <c:v>0.34375</c:v>
                </c:pt>
                <c:pt idx="3018">
                  <c:v>8.59375E-2</c:v>
                </c:pt>
                <c:pt idx="3019">
                  <c:v>-3.90625E-2</c:v>
                </c:pt>
                <c:pt idx="3020">
                  <c:v>0.21875</c:v>
                </c:pt>
                <c:pt idx="3021">
                  <c:v>0.7109375</c:v>
                </c:pt>
                <c:pt idx="3022">
                  <c:v>-0.34375</c:v>
                </c:pt>
                <c:pt idx="3023">
                  <c:v>0.4765625</c:v>
                </c:pt>
                <c:pt idx="3024">
                  <c:v>-7.03125E-2</c:v>
                </c:pt>
                <c:pt idx="3025">
                  <c:v>0.4453125</c:v>
                </c:pt>
                <c:pt idx="3026">
                  <c:v>-0.4296875</c:v>
                </c:pt>
                <c:pt idx="3027">
                  <c:v>0.2734375</c:v>
                </c:pt>
                <c:pt idx="3028">
                  <c:v>-0.234375</c:v>
                </c:pt>
                <c:pt idx="3029">
                  <c:v>-0.3046875</c:v>
                </c:pt>
                <c:pt idx="3030">
                  <c:v>-0.6875</c:v>
                </c:pt>
                <c:pt idx="3031">
                  <c:v>0.2421875</c:v>
                </c:pt>
                <c:pt idx="3032">
                  <c:v>9.375E-2</c:v>
                </c:pt>
                <c:pt idx="3033">
                  <c:v>-0.6484375</c:v>
                </c:pt>
                <c:pt idx="3034">
                  <c:v>0.296875</c:v>
                </c:pt>
                <c:pt idx="3035">
                  <c:v>0.7421875</c:v>
                </c:pt>
                <c:pt idx="3036">
                  <c:v>0.328125</c:v>
                </c:pt>
                <c:pt idx="3037">
                  <c:v>0.828125</c:v>
                </c:pt>
                <c:pt idx="3038">
                  <c:v>-0.9375</c:v>
                </c:pt>
                <c:pt idx="3039">
                  <c:v>-0.546875</c:v>
                </c:pt>
                <c:pt idx="3040">
                  <c:v>-2.34375E-2</c:v>
                </c:pt>
                <c:pt idx="3041">
                  <c:v>-0.3359375</c:v>
                </c:pt>
                <c:pt idx="3042">
                  <c:v>0.171875</c:v>
                </c:pt>
                <c:pt idx="3043">
                  <c:v>0.8984375</c:v>
                </c:pt>
                <c:pt idx="3044">
                  <c:v>-0.703125</c:v>
                </c:pt>
                <c:pt idx="3045">
                  <c:v>-0.7265625</c:v>
                </c:pt>
                <c:pt idx="3046">
                  <c:v>0.8515625</c:v>
                </c:pt>
                <c:pt idx="3047">
                  <c:v>0.171875</c:v>
                </c:pt>
                <c:pt idx="3048">
                  <c:v>-0.921875</c:v>
                </c:pt>
                <c:pt idx="3049">
                  <c:v>-0.328125</c:v>
                </c:pt>
                <c:pt idx="3050">
                  <c:v>-0.4375</c:v>
                </c:pt>
                <c:pt idx="3051">
                  <c:v>0</c:v>
                </c:pt>
                <c:pt idx="3052">
                  <c:v>0.8125</c:v>
                </c:pt>
                <c:pt idx="3053">
                  <c:v>0.25</c:v>
                </c:pt>
                <c:pt idx="3054">
                  <c:v>-0.7578125</c:v>
                </c:pt>
                <c:pt idx="3055">
                  <c:v>0.859375</c:v>
                </c:pt>
                <c:pt idx="3056">
                  <c:v>0.421875</c:v>
                </c:pt>
                <c:pt idx="3057">
                  <c:v>0.203125</c:v>
                </c:pt>
                <c:pt idx="3058">
                  <c:v>-7.03125E-2</c:v>
                </c:pt>
                <c:pt idx="3059">
                  <c:v>0.71875</c:v>
                </c:pt>
                <c:pt idx="3060">
                  <c:v>0.3671875</c:v>
                </c:pt>
                <c:pt idx="3061">
                  <c:v>-0.890625</c:v>
                </c:pt>
                <c:pt idx="3062">
                  <c:v>0.390625</c:v>
                </c:pt>
                <c:pt idx="3063">
                  <c:v>-0.234375</c:v>
                </c:pt>
                <c:pt idx="3064">
                  <c:v>-0.7109375</c:v>
                </c:pt>
                <c:pt idx="3065">
                  <c:v>-0.484375</c:v>
                </c:pt>
                <c:pt idx="3066">
                  <c:v>-0.3984375</c:v>
                </c:pt>
                <c:pt idx="3067">
                  <c:v>0.765625</c:v>
                </c:pt>
                <c:pt idx="3068">
                  <c:v>-0.78125</c:v>
                </c:pt>
                <c:pt idx="3069">
                  <c:v>-6.25E-2</c:v>
                </c:pt>
                <c:pt idx="3070">
                  <c:v>-0.40625</c:v>
                </c:pt>
                <c:pt idx="3071">
                  <c:v>0.8359375</c:v>
                </c:pt>
                <c:pt idx="3072">
                  <c:v>0.2421875</c:v>
                </c:pt>
                <c:pt idx="3073">
                  <c:v>5.46875E-2</c:v>
                </c:pt>
                <c:pt idx="3074">
                  <c:v>-0.765625</c:v>
                </c:pt>
                <c:pt idx="3075">
                  <c:v>0.1171875</c:v>
                </c:pt>
                <c:pt idx="3076">
                  <c:v>-0.78125</c:v>
                </c:pt>
                <c:pt idx="3077">
                  <c:v>-0.1328125</c:v>
                </c:pt>
                <c:pt idx="3078">
                  <c:v>0.5703125</c:v>
                </c:pt>
                <c:pt idx="3079">
                  <c:v>-9.375E-2</c:v>
                </c:pt>
                <c:pt idx="3080">
                  <c:v>-0.6328125</c:v>
                </c:pt>
                <c:pt idx="3081">
                  <c:v>0.953125</c:v>
                </c:pt>
                <c:pt idx="3082">
                  <c:v>-0.6015625</c:v>
                </c:pt>
                <c:pt idx="3083">
                  <c:v>-0.6171875</c:v>
                </c:pt>
                <c:pt idx="3084">
                  <c:v>0.5703125</c:v>
                </c:pt>
                <c:pt idx="3085">
                  <c:v>4.6875E-2</c:v>
                </c:pt>
                <c:pt idx="3086">
                  <c:v>-0.4375</c:v>
                </c:pt>
                <c:pt idx="3087">
                  <c:v>0.421875</c:v>
                </c:pt>
                <c:pt idx="3088">
                  <c:v>-0.78125</c:v>
                </c:pt>
                <c:pt idx="3089">
                  <c:v>-0.7109375</c:v>
                </c:pt>
                <c:pt idx="3090">
                  <c:v>-0.6171875</c:v>
                </c:pt>
                <c:pt idx="3091">
                  <c:v>7.8125E-3</c:v>
                </c:pt>
                <c:pt idx="3092">
                  <c:v>-8.59375E-2</c:v>
                </c:pt>
                <c:pt idx="3093">
                  <c:v>-0.125</c:v>
                </c:pt>
                <c:pt idx="3094">
                  <c:v>-0.3828125</c:v>
                </c:pt>
                <c:pt idx="3095">
                  <c:v>-0.515625</c:v>
                </c:pt>
                <c:pt idx="3096">
                  <c:v>0.4375</c:v>
                </c:pt>
                <c:pt idx="3097">
                  <c:v>0.1171875</c:v>
                </c:pt>
                <c:pt idx="3098">
                  <c:v>0.9765625</c:v>
                </c:pt>
                <c:pt idx="3099">
                  <c:v>-0.703125</c:v>
                </c:pt>
                <c:pt idx="3100">
                  <c:v>0.8125</c:v>
                </c:pt>
                <c:pt idx="3101">
                  <c:v>0.5</c:v>
                </c:pt>
                <c:pt idx="3102">
                  <c:v>-0.2734375</c:v>
                </c:pt>
                <c:pt idx="3103">
                  <c:v>-0.6796875</c:v>
                </c:pt>
                <c:pt idx="3104">
                  <c:v>1</c:v>
                </c:pt>
                <c:pt idx="3105">
                  <c:v>-0.7578125</c:v>
                </c:pt>
                <c:pt idx="3106">
                  <c:v>0.6015625</c:v>
                </c:pt>
                <c:pt idx="3107">
                  <c:v>0.171875</c:v>
                </c:pt>
                <c:pt idx="3108">
                  <c:v>-0.8046875</c:v>
                </c:pt>
                <c:pt idx="3109">
                  <c:v>0.9921875</c:v>
                </c:pt>
                <c:pt idx="3110">
                  <c:v>-0.2890625</c:v>
                </c:pt>
                <c:pt idx="3111">
                  <c:v>0.9140625</c:v>
                </c:pt>
                <c:pt idx="3112">
                  <c:v>-9.375E-2</c:v>
                </c:pt>
                <c:pt idx="3113">
                  <c:v>-0.953125</c:v>
                </c:pt>
                <c:pt idx="3114">
                  <c:v>-0.265625</c:v>
                </c:pt>
                <c:pt idx="3115">
                  <c:v>-0.2734375</c:v>
                </c:pt>
                <c:pt idx="3116">
                  <c:v>0.3828125</c:v>
                </c:pt>
                <c:pt idx="3117">
                  <c:v>0.25</c:v>
                </c:pt>
                <c:pt idx="3118">
                  <c:v>-0.3125</c:v>
                </c:pt>
                <c:pt idx="3119">
                  <c:v>-0.53125</c:v>
                </c:pt>
                <c:pt idx="3120">
                  <c:v>0.109375</c:v>
                </c:pt>
                <c:pt idx="3121">
                  <c:v>0.1953125</c:v>
                </c:pt>
                <c:pt idx="3122">
                  <c:v>-0.890625</c:v>
                </c:pt>
                <c:pt idx="3123">
                  <c:v>-3.125E-2</c:v>
                </c:pt>
                <c:pt idx="3124">
                  <c:v>-0.765625</c:v>
                </c:pt>
                <c:pt idx="3125">
                  <c:v>-0.4296875</c:v>
                </c:pt>
                <c:pt idx="3126">
                  <c:v>-0.4375</c:v>
                </c:pt>
                <c:pt idx="3127">
                  <c:v>-3.90625E-2</c:v>
                </c:pt>
                <c:pt idx="3128">
                  <c:v>0.28125</c:v>
                </c:pt>
                <c:pt idx="3129">
                  <c:v>-0.8828125</c:v>
                </c:pt>
                <c:pt idx="3130">
                  <c:v>0.1171875</c:v>
                </c:pt>
                <c:pt idx="3131">
                  <c:v>0.109375</c:v>
                </c:pt>
                <c:pt idx="3132">
                  <c:v>-0.140625</c:v>
                </c:pt>
                <c:pt idx="3133">
                  <c:v>-1.5625E-2</c:v>
                </c:pt>
                <c:pt idx="3134">
                  <c:v>-0.78125</c:v>
                </c:pt>
                <c:pt idx="3135">
                  <c:v>0.7109375</c:v>
                </c:pt>
                <c:pt idx="3136">
                  <c:v>0.2109375</c:v>
                </c:pt>
                <c:pt idx="3137">
                  <c:v>0.203125</c:v>
                </c:pt>
                <c:pt idx="3138">
                  <c:v>0</c:v>
                </c:pt>
                <c:pt idx="3139">
                  <c:v>0.625</c:v>
                </c:pt>
                <c:pt idx="3140">
                  <c:v>-7.03125E-2</c:v>
                </c:pt>
                <c:pt idx="3141">
                  <c:v>-0.6171875</c:v>
                </c:pt>
                <c:pt idx="3142">
                  <c:v>-0.4765625</c:v>
                </c:pt>
                <c:pt idx="3143">
                  <c:v>-0.9140625</c:v>
                </c:pt>
                <c:pt idx="3144">
                  <c:v>-0.4921875</c:v>
                </c:pt>
                <c:pt idx="3145">
                  <c:v>0.640625</c:v>
                </c:pt>
                <c:pt idx="3146">
                  <c:v>-0.671875</c:v>
                </c:pt>
                <c:pt idx="3147">
                  <c:v>-0.7109375</c:v>
                </c:pt>
                <c:pt idx="3148">
                  <c:v>0.8046875</c:v>
                </c:pt>
                <c:pt idx="3149">
                  <c:v>-0.6953125</c:v>
                </c:pt>
                <c:pt idx="3150">
                  <c:v>-0.1953125</c:v>
                </c:pt>
                <c:pt idx="3151">
                  <c:v>-0.1015625</c:v>
                </c:pt>
                <c:pt idx="3152">
                  <c:v>-0.5546875</c:v>
                </c:pt>
                <c:pt idx="3153">
                  <c:v>0.8828125</c:v>
                </c:pt>
                <c:pt idx="3154">
                  <c:v>0.40625</c:v>
                </c:pt>
                <c:pt idx="3155">
                  <c:v>0.78125</c:v>
                </c:pt>
                <c:pt idx="3156">
                  <c:v>-0.4609375</c:v>
                </c:pt>
                <c:pt idx="3157">
                  <c:v>-8.59375E-2</c:v>
                </c:pt>
                <c:pt idx="3158">
                  <c:v>-0.640625</c:v>
                </c:pt>
                <c:pt idx="3159">
                  <c:v>-0.453125</c:v>
                </c:pt>
                <c:pt idx="3160">
                  <c:v>-0.5078125</c:v>
                </c:pt>
                <c:pt idx="3161">
                  <c:v>-0.125</c:v>
                </c:pt>
                <c:pt idx="3162">
                  <c:v>0.2578125</c:v>
                </c:pt>
                <c:pt idx="3163">
                  <c:v>5.46875E-2</c:v>
                </c:pt>
                <c:pt idx="3164">
                  <c:v>-0.390625</c:v>
                </c:pt>
                <c:pt idx="3165">
                  <c:v>-0.1796875</c:v>
                </c:pt>
                <c:pt idx="3166">
                  <c:v>0.8984375</c:v>
                </c:pt>
                <c:pt idx="3167">
                  <c:v>0.6015625</c:v>
                </c:pt>
                <c:pt idx="3168">
                  <c:v>-0.6796875</c:v>
                </c:pt>
                <c:pt idx="3169">
                  <c:v>-0.21875</c:v>
                </c:pt>
                <c:pt idx="3170">
                  <c:v>-0.453125</c:v>
                </c:pt>
                <c:pt idx="3171">
                  <c:v>-0.3125</c:v>
                </c:pt>
                <c:pt idx="3172">
                  <c:v>-0.578125</c:v>
                </c:pt>
                <c:pt idx="3173">
                  <c:v>0.328125</c:v>
                </c:pt>
                <c:pt idx="3174">
                  <c:v>0.5390625</c:v>
                </c:pt>
                <c:pt idx="3175">
                  <c:v>-0.1171875</c:v>
                </c:pt>
                <c:pt idx="3176">
                  <c:v>0.2421875</c:v>
                </c:pt>
                <c:pt idx="3177">
                  <c:v>0.25</c:v>
                </c:pt>
                <c:pt idx="3178">
                  <c:v>-0.1796875</c:v>
                </c:pt>
                <c:pt idx="3179">
                  <c:v>-0.7109375</c:v>
                </c:pt>
                <c:pt idx="3180">
                  <c:v>-0.3984375</c:v>
                </c:pt>
                <c:pt idx="3181">
                  <c:v>0.3671875</c:v>
                </c:pt>
                <c:pt idx="3182">
                  <c:v>0.7265625</c:v>
                </c:pt>
                <c:pt idx="3183">
                  <c:v>0.9921875</c:v>
                </c:pt>
                <c:pt idx="3184">
                  <c:v>0.5859375</c:v>
                </c:pt>
                <c:pt idx="3185">
                  <c:v>-0.9453125</c:v>
                </c:pt>
                <c:pt idx="3186">
                  <c:v>0.4453125</c:v>
                </c:pt>
                <c:pt idx="3187">
                  <c:v>-0.234375</c:v>
                </c:pt>
                <c:pt idx="3188">
                  <c:v>0.203125</c:v>
                </c:pt>
                <c:pt idx="3189">
                  <c:v>0.1484375</c:v>
                </c:pt>
                <c:pt idx="3190">
                  <c:v>-0.5078125</c:v>
                </c:pt>
                <c:pt idx="3191">
                  <c:v>-0.640625</c:v>
                </c:pt>
                <c:pt idx="3192">
                  <c:v>0.484375</c:v>
                </c:pt>
                <c:pt idx="3193">
                  <c:v>0.5703125</c:v>
                </c:pt>
                <c:pt idx="3194">
                  <c:v>-0.4296875</c:v>
                </c:pt>
                <c:pt idx="3195">
                  <c:v>-0.9453125</c:v>
                </c:pt>
                <c:pt idx="3196">
                  <c:v>-0.140625</c:v>
                </c:pt>
                <c:pt idx="3197">
                  <c:v>-0.1484375</c:v>
                </c:pt>
                <c:pt idx="3198">
                  <c:v>-0.40625</c:v>
                </c:pt>
                <c:pt idx="3199">
                  <c:v>4.6875E-2</c:v>
                </c:pt>
                <c:pt idx="3200">
                  <c:v>3.90625E-2</c:v>
                </c:pt>
                <c:pt idx="3201">
                  <c:v>-6.25E-2</c:v>
                </c:pt>
                <c:pt idx="3202">
                  <c:v>-0.4375</c:v>
                </c:pt>
                <c:pt idx="3203">
                  <c:v>9.375E-2</c:v>
                </c:pt>
                <c:pt idx="3204">
                  <c:v>0</c:v>
                </c:pt>
                <c:pt idx="3205">
                  <c:v>-0.2890625</c:v>
                </c:pt>
                <c:pt idx="3206">
                  <c:v>-0.34375</c:v>
                </c:pt>
                <c:pt idx="3207">
                  <c:v>7.8125E-2</c:v>
                </c:pt>
                <c:pt idx="3208">
                  <c:v>0.1328125</c:v>
                </c:pt>
                <c:pt idx="3209">
                  <c:v>-1</c:v>
                </c:pt>
                <c:pt idx="3210">
                  <c:v>-0.140625</c:v>
                </c:pt>
                <c:pt idx="3211">
                  <c:v>-0.1796875</c:v>
                </c:pt>
                <c:pt idx="3212">
                  <c:v>-0.1875</c:v>
                </c:pt>
                <c:pt idx="3213">
                  <c:v>-0.8828125</c:v>
                </c:pt>
                <c:pt idx="3214">
                  <c:v>-0.7734375</c:v>
                </c:pt>
                <c:pt idx="3215">
                  <c:v>-0.8828125</c:v>
                </c:pt>
                <c:pt idx="3216">
                  <c:v>-0.796875</c:v>
                </c:pt>
                <c:pt idx="3217">
                  <c:v>-0.5078125</c:v>
                </c:pt>
                <c:pt idx="3218">
                  <c:v>0.375</c:v>
                </c:pt>
                <c:pt idx="3219">
                  <c:v>0.6171875</c:v>
                </c:pt>
                <c:pt idx="3220">
                  <c:v>-0.4609375</c:v>
                </c:pt>
                <c:pt idx="3221">
                  <c:v>0.203125</c:v>
                </c:pt>
                <c:pt idx="3222">
                  <c:v>-0.234375</c:v>
                </c:pt>
                <c:pt idx="3223">
                  <c:v>-0.5234375</c:v>
                </c:pt>
                <c:pt idx="3224">
                  <c:v>-0.2890625</c:v>
                </c:pt>
                <c:pt idx="3225">
                  <c:v>-0.7890625</c:v>
                </c:pt>
                <c:pt idx="3226">
                  <c:v>-0.609375</c:v>
                </c:pt>
                <c:pt idx="3227">
                  <c:v>0.46875</c:v>
                </c:pt>
                <c:pt idx="3228">
                  <c:v>-0.53125</c:v>
                </c:pt>
                <c:pt idx="3229">
                  <c:v>0.34375</c:v>
                </c:pt>
                <c:pt idx="3230">
                  <c:v>0.390625</c:v>
                </c:pt>
                <c:pt idx="3231">
                  <c:v>-0.9921875</c:v>
                </c:pt>
                <c:pt idx="3232">
                  <c:v>0.1171875</c:v>
                </c:pt>
                <c:pt idx="3233">
                  <c:v>-0.34375</c:v>
                </c:pt>
                <c:pt idx="3234">
                  <c:v>0.6484375</c:v>
                </c:pt>
                <c:pt idx="3235">
                  <c:v>-0.171875</c:v>
                </c:pt>
                <c:pt idx="3236">
                  <c:v>0.484375</c:v>
                </c:pt>
                <c:pt idx="3237">
                  <c:v>0.640625</c:v>
                </c:pt>
                <c:pt idx="3238">
                  <c:v>0.7578125</c:v>
                </c:pt>
                <c:pt idx="3239">
                  <c:v>0.53125</c:v>
                </c:pt>
                <c:pt idx="3240">
                  <c:v>-0.4296875</c:v>
                </c:pt>
                <c:pt idx="3241">
                  <c:v>-0.9296875</c:v>
                </c:pt>
                <c:pt idx="3242">
                  <c:v>-0.1875</c:v>
                </c:pt>
                <c:pt idx="3243">
                  <c:v>-0.1640625</c:v>
                </c:pt>
                <c:pt idx="3244">
                  <c:v>-0.4453125</c:v>
                </c:pt>
                <c:pt idx="3245">
                  <c:v>0.9296875</c:v>
                </c:pt>
                <c:pt idx="3246">
                  <c:v>0.765625</c:v>
                </c:pt>
                <c:pt idx="3247">
                  <c:v>-2.34375E-2</c:v>
                </c:pt>
                <c:pt idx="3248">
                  <c:v>0.2734375</c:v>
                </c:pt>
                <c:pt idx="3249">
                  <c:v>-0.8125</c:v>
                </c:pt>
                <c:pt idx="3250">
                  <c:v>3.90625E-2</c:v>
                </c:pt>
                <c:pt idx="3251">
                  <c:v>-9.375E-2</c:v>
                </c:pt>
                <c:pt idx="3252">
                  <c:v>-8.59375E-2</c:v>
                </c:pt>
                <c:pt idx="3253">
                  <c:v>0.640625</c:v>
                </c:pt>
                <c:pt idx="3254">
                  <c:v>-0.53125</c:v>
                </c:pt>
                <c:pt idx="3255">
                  <c:v>-0.84375</c:v>
                </c:pt>
                <c:pt idx="3256">
                  <c:v>-3.125E-2</c:v>
                </c:pt>
                <c:pt idx="3257">
                  <c:v>0.7578125</c:v>
                </c:pt>
                <c:pt idx="3258">
                  <c:v>-0.96875</c:v>
                </c:pt>
                <c:pt idx="3259">
                  <c:v>0.890625</c:v>
                </c:pt>
                <c:pt idx="3260">
                  <c:v>6.25E-2</c:v>
                </c:pt>
                <c:pt idx="3261">
                  <c:v>-5.46875E-2</c:v>
                </c:pt>
                <c:pt idx="3262">
                  <c:v>0.859375</c:v>
                </c:pt>
                <c:pt idx="3263">
                  <c:v>-0.859375</c:v>
                </c:pt>
                <c:pt idx="3264">
                  <c:v>0.7578125</c:v>
                </c:pt>
                <c:pt idx="3265">
                  <c:v>0.4296875</c:v>
                </c:pt>
                <c:pt idx="3266">
                  <c:v>-0.2109375</c:v>
                </c:pt>
                <c:pt idx="3267">
                  <c:v>-0.484375</c:v>
                </c:pt>
                <c:pt idx="3268">
                  <c:v>0.8125</c:v>
                </c:pt>
                <c:pt idx="3269">
                  <c:v>0.1953125</c:v>
                </c:pt>
                <c:pt idx="3270">
                  <c:v>0.53125</c:v>
                </c:pt>
                <c:pt idx="3271">
                  <c:v>-0.1640625</c:v>
                </c:pt>
                <c:pt idx="3272">
                  <c:v>0.8828125</c:v>
                </c:pt>
                <c:pt idx="3273">
                  <c:v>-0.671875</c:v>
                </c:pt>
                <c:pt idx="3274">
                  <c:v>0.921875</c:v>
                </c:pt>
                <c:pt idx="3275">
                  <c:v>-0.6796875</c:v>
                </c:pt>
                <c:pt idx="3276">
                  <c:v>-0.3828125</c:v>
                </c:pt>
                <c:pt idx="3277">
                  <c:v>-0.6953125</c:v>
                </c:pt>
                <c:pt idx="3278">
                  <c:v>0.5234375</c:v>
                </c:pt>
                <c:pt idx="3279">
                  <c:v>0.203125</c:v>
                </c:pt>
                <c:pt idx="3280">
                  <c:v>-0.984375</c:v>
                </c:pt>
                <c:pt idx="3281">
                  <c:v>0.921875</c:v>
                </c:pt>
                <c:pt idx="3282">
                  <c:v>-0.7421875</c:v>
                </c:pt>
                <c:pt idx="3283">
                  <c:v>4.6875E-2</c:v>
                </c:pt>
                <c:pt idx="3284">
                  <c:v>0.1015625</c:v>
                </c:pt>
                <c:pt idx="3285">
                  <c:v>-0.953125</c:v>
                </c:pt>
                <c:pt idx="3286">
                  <c:v>-0.828125</c:v>
                </c:pt>
                <c:pt idx="3287">
                  <c:v>0.796875</c:v>
                </c:pt>
                <c:pt idx="3288">
                  <c:v>-0.484375</c:v>
                </c:pt>
                <c:pt idx="3289">
                  <c:v>-0.8203125</c:v>
                </c:pt>
                <c:pt idx="3290">
                  <c:v>0.6171875</c:v>
                </c:pt>
                <c:pt idx="3291">
                  <c:v>-0.40625</c:v>
                </c:pt>
                <c:pt idx="3292">
                  <c:v>3.90625E-2</c:v>
                </c:pt>
                <c:pt idx="3293">
                  <c:v>-0.1171875</c:v>
                </c:pt>
                <c:pt idx="3294">
                  <c:v>7.8125E-3</c:v>
                </c:pt>
                <c:pt idx="3295">
                  <c:v>0.2265625</c:v>
                </c:pt>
                <c:pt idx="3296">
                  <c:v>-0.84375</c:v>
                </c:pt>
                <c:pt idx="3297">
                  <c:v>0.15625</c:v>
                </c:pt>
                <c:pt idx="3298">
                  <c:v>-0.3203125</c:v>
                </c:pt>
                <c:pt idx="3299">
                  <c:v>-0.78125</c:v>
                </c:pt>
                <c:pt idx="3300">
                  <c:v>0.9765625</c:v>
                </c:pt>
                <c:pt idx="3301">
                  <c:v>0.28125</c:v>
                </c:pt>
                <c:pt idx="3302">
                  <c:v>-0.84375</c:v>
                </c:pt>
                <c:pt idx="3303">
                  <c:v>-7.03125E-2</c:v>
                </c:pt>
                <c:pt idx="3304">
                  <c:v>0.4140625</c:v>
                </c:pt>
                <c:pt idx="3305">
                  <c:v>-0.2265625</c:v>
                </c:pt>
                <c:pt idx="3306">
                  <c:v>0.890625</c:v>
                </c:pt>
                <c:pt idx="3307">
                  <c:v>-0.796875</c:v>
                </c:pt>
                <c:pt idx="3308">
                  <c:v>0.1171875</c:v>
                </c:pt>
                <c:pt idx="3309">
                  <c:v>0.90625</c:v>
                </c:pt>
                <c:pt idx="3310">
                  <c:v>-0.6875</c:v>
                </c:pt>
                <c:pt idx="3311">
                  <c:v>0.8203125</c:v>
                </c:pt>
                <c:pt idx="3312">
                  <c:v>0.203125</c:v>
                </c:pt>
                <c:pt idx="3313">
                  <c:v>-0.625</c:v>
                </c:pt>
                <c:pt idx="3314">
                  <c:v>0.578125</c:v>
                </c:pt>
                <c:pt idx="3315">
                  <c:v>-0.421875</c:v>
                </c:pt>
                <c:pt idx="3316">
                  <c:v>-0.46875</c:v>
                </c:pt>
                <c:pt idx="3317">
                  <c:v>-0.953125</c:v>
                </c:pt>
                <c:pt idx="3318">
                  <c:v>-0.2265625</c:v>
                </c:pt>
                <c:pt idx="3319">
                  <c:v>-0.8671875</c:v>
                </c:pt>
                <c:pt idx="3320">
                  <c:v>-0.296875</c:v>
                </c:pt>
                <c:pt idx="3321">
                  <c:v>0.296875</c:v>
                </c:pt>
                <c:pt idx="3322">
                  <c:v>-0.7421875</c:v>
                </c:pt>
                <c:pt idx="3323">
                  <c:v>-0.9296875</c:v>
                </c:pt>
                <c:pt idx="3324">
                  <c:v>-3.125E-2</c:v>
                </c:pt>
                <c:pt idx="3325">
                  <c:v>0.984375</c:v>
                </c:pt>
                <c:pt idx="3326">
                  <c:v>0.8046875</c:v>
                </c:pt>
                <c:pt idx="3327">
                  <c:v>-0.6484375</c:v>
                </c:pt>
                <c:pt idx="3328">
                  <c:v>0.4921875</c:v>
                </c:pt>
                <c:pt idx="3329">
                  <c:v>0.5078125</c:v>
                </c:pt>
                <c:pt idx="3330">
                  <c:v>0.46875</c:v>
                </c:pt>
                <c:pt idx="3331">
                  <c:v>0.8203125</c:v>
                </c:pt>
                <c:pt idx="3332">
                  <c:v>0.5625</c:v>
                </c:pt>
                <c:pt idx="3333">
                  <c:v>-0.5234375</c:v>
                </c:pt>
                <c:pt idx="3334">
                  <c:v>-0.9921875</c:v>
                </c:pt>
                <c:pt idx="3335">
                  <c:v>0.984375</c:v>
                </c:pt>
                <c:pt idx="3336">
                  <c:v>0.5234375</c:v>
                </c:pt>
                <c:pt idx="3337">
                  <c:v>0.34375</c:v>
                </c:pt>
                <c:pt idx="3338">
                  <c:v>-0.984375</c:v>
                </c:pt>
                <c:pt idx="3339">
                  <c:v>-0.75</c:v>
                </c:pt>
                <c:pt idx="3340">
                  <c:v>0.796875</c:v>
                </c:pt>
                <c:pt idx="3341">
                  <c:v>7.03125E-2</c:v>
                </c:pt>
                <c:pt idx="3342">
                  <c:v>-0.1171875</c:v>
                </c:pt>
                <c:pt idx="3343">
                  <c:v>-0.1171875</c:v>
                </c:pt>
                <c:pt idx="3344">
                  <c:v>-0.8203125</c:v>
                </c:pt>
                <c:pt idx="3345">
                  <c:v>0.3671875</c:v>
                </c:pt>
                <c:pt idx="3346">
                  <c:v>0.1875</c:v>
                </c:pt>
                <c:pt idx="3347">
                  <c:v>0.2890625</c:v>
                </c:pt>
                <c:pt idx="3348">
                  <c:v>0.75</c:v>
                </c:pt>
                <c:pt idx="3349">
                  <c:v>-0.6484375</c:v>
                </c:pt>
                <c:pt idx="3350">
                  <c:v>0.8046875</c:v>
                </c:pt>
                <c:pt idx="3351">
                  <c:v>0.1875</c:v>
                </c:pt>
                <c:pt idx="3352">
                  <c:v>0.1796875</c:v>
                </c:pt>
                <c:pt idx="3353">
                  <c:v>0.3671875</c:v>
                </c:pt>
                <c:pt idx="3354">
                  <c:v>0.1328125</c:v>
                </c:pt>
                <c:pt idx="3355">
                  <c:v>0.4140625</c:v>
                </c:pt>
                <c:pt idx="3356">
                  <c:v>-0.3984375</c:v>
                </c:pt>
                <c:pt idx="3357">
                  <c:v>-0.640625</c:v>
                </c:pt>
                <c:pt idx="3358">
                  <c:v>0.3828125</c:v>
                </c:pt>
                <c:pt idx="3359">
                  <c:v>-4.6875E-2</c:v>
                </c:pt>
                <c:pt idx="3360">
                  <c:v>1.5625E-2</c:v>
                </c:pt>
                <c:pt idx="3361">
                  <c:v>-0.34375</c:v>
                </c:pt>
                <c:pt idx="3362">
                  <c:v>-0.984375</c:v>
                </c:pt>
                <c:pt idx="3363">
                  <c:v>-0.6953125</c:v>
                </c:pt>
                <c:pt idx="3364">
                  <c:v>-0.3828125</c:v>
                </c:pt>
                <c:pt idx="3365">
                  <c:v>3.125E-2</c:v>
                </c:pt>
                <c:pt idx="3366">
                  <c:v>0.703125</c:v>
                </c:pt>
                <c:pt idx="3367">
                  <c:v>0.296875</c:v>
                </c:pt>
                <c:pt idx="3368">
                  <c:v>-0.640625</c:v>
                </c:pt>
                <c:pt idx="3369">
                  <c:v>0.890625</c:v>
                </c:pt>
                <c:pt idx="3370">
                  <c:v>0.5703125</c:v>
                </c:pt>
                <c:pt idx="3371">
                  <c:v>1.5625E-2</c:v>
                </c:pt>
                <c:pt idx="3372">
                  <c:v>0.6796875</c:v>
                </c:pt>
                <c:pt idx="3373">
                  <c:v>-0.171875</c:v>
                </c:pt>
                <c:pt idx="3374">
                  <c:v>0.5625</c:v>
                </c:pt>
                <c:pt idx="3375">
                  <c:v>0.15625</c:v>
                </c:pt>
                <c:pt idx="3376">
                  <c:v>-0.2890625</c:v>
                </c:pt>
                <c:pt idx="3377">
                  <c:v>-0.703125</c:v>
                </c:pt>
                <c:pt idx="3378">
                  <c:v>-0.9296875</c:v>
                </c:pt>
                <c:pt idx="3379">
                  <c:v>-0.1171875</c:v>
                </c:pt>
                <c:pt idx="3380">
                  <c:v>0.5625</c:v>
                </c:pt>
                <c:pt idx="3381">
                  <c:v>0.4296875</c:v>
                </c:pt>
                <c:pt idx="3382">
                  <c:v>7.03125E-2</c:v>
                </c:pt>
                <c:pt idx="3383">
                  <c:v>-0.3515625</c:v>
                </c:pt>
                <c:pt idx="3384">
                  <c:v>-0.7421875</c:v>
                </c:pt>
                <c:pt idx="3385">
                  <c:v>0.21875</c:v>
                </c:pt>
                <c:pt idx="3386">
                  <c:v>-0.8359375</c:v>
                </c:pt>
                <c:pt idx="3387">
                  <c:v>0.421875</c:v>
                </c:pt>
                <c:pt idx="3388">
                  <c:v>0.1171875</c:v>
                </c:pt>
                <c:pt idx="3389">
                  <c:v>7.03125E-2</c:v>
                </c:pt>
                <c:pt idx="3390">
                  <c:v>-0.4296875</c:v>
                </c:pt>
                <c:pt idx="3391">
                  <c:v>0.109375</c:v>
                </c:pt>
                <c:pt idx="3392">
                  <c:v>-0.1328125</c:v>
                </c:pt>
                <c:pt idx="3393">
                  <c:v>-0.9765625</c:v>
                </c:pt>
                <c:pt idx="3394">
                  <c:v>0.7734375</c:v>
                </c:pt>
                <c:pt idx="3395">
                  <c:v>-0.8515625</c:v>
                </c:pt>
                <c:pt idx="3396">
                  <c:v>0.9921875</c:v>
                </c:pt>
                <c:pt idx="3397">
                  <c:v>-0.4921875</c:v>
                </c:pt>
                <c:pt idx="3398">
                  <c:v>0.6328125</c:v>
                </c:pt>
                <c:pt idx="3399">
                  <c:v>0.1015625</c:v>
                </c:pt>
                <c:pt idx="3400">
                  <c:v>-0.7109375</c:v>
                </c:pt>
                <c:pt idx="3401">
                  <c:v>-0.9140625</c:v>
                </c:pt>
                <c:pt idx="3402">
                  <c:v>-0.3046875</c:v>
                </c:pt>
                <c:pt idx="3403">
                  <c:v>0.71875</c:v>
                </c:pt>
                <c:pt idx="3404">
                  <c:v>0.609375</c:v>
                </c:pt>
                <c:pt idx="3405">
                  <c:v>-0.4453125</c:v>
                </c:pt>
                <c:pt idx="3406">
                  <c:v>0.921875</c:v>
                </c:pt>
                <c:pt idx="3407">
                  <c:v>-0.3515625</c:v>
                </c:pt>
                <c:pt idx="3408">
                  <c:v>-0.3515625</c:v>
                </c:pt>
                <c:pt idx="3409">
                  <c:v>-0.71875</c:v>
                </c:pt>
                <c:pt idx="3410">
                  <c:v>-0.1171875</c:v>
                </c:pt>
                <c:pt idx="3411">
                  <c:v>0.8515625</c:v>
                </c:pt>
                <c:pt idx="3412">
                  <c:v>-0.90625</c:v>
                </c:pt>
                <c:pt idx="3413">
                  <c:v>0.1171875</c:v>
                </c:pt>
                <c:pt idx="3414">
                  <c:v>-0.234375</c:v>
                </c:pt>
                <c:pt idx="3415">
                  <c:v>0.21875</c:v>
                </c:pt>
                <c:pt idx="3416">
                  <c:v>0.734375</c:v>
                </c:pt>
                <c:pt idx="3417">
                  <c:v>-0.9296875</c:v>
                </c:pt>
                <c:pt idx="3418">
                  <c:v>0.953125</c:v>
                </c:pt>
                <c:pt idx="3419">
                  <c:v>0.328125</c:v>
                </c:pt>
                <c:pt idx="3420">
                  <c:v>0.578125</c:v>
                </c:pt>
                <c:pt idx="3421">
                  <c:v>0.359375</c:v>
                </c:pt>
                <c:pt idx="3422">
                  <c:v>-0.8984375</c:v>
                </c:pt>
                <c:pt idx="3423">
                  <c:v>-0.6171875</c:v>
                </c:pt>
                <c:pt idx="3424">
                  <c:v>-0.3671875</c:v>
                </c:pt>
                <c:pt idx="3425">
                  <c:v>0.96875</c:v>
                </c:pt>
                <c:pt idx="3426">
                  <c:v>0.5</c:v>
                </c:pt>
                <c:pt idx="3427">
                  <c:v>-0.3671875</c:v>
                </c:pt>
                <c:pt idx="3428">
                  <c:v>-0.609375</c:v>
                </c:pt>
                <c:pt idx="3429">
                  <c:v>0.25</c:v>
                </c:pt>
                <c:pt idx="3430">
                  <c:v>0.4609375</c:v>
                </c:pt>
                <c:pt idx="3431">
                  <c:v>-0.8515625</c:v>
                </c:pt>
                <c:pt idx="3432">
                  <c:v>0.671875</c:v>
                </c:pt>
                <c:pt idx="3433">
                  <c:v>0.6328125</c:v>
                </c:pt>
                <c:pt idx="3434">
                  <c:v>0.4296875</c:v>
                </c:pt>
                <c:pt idx="3435">
                  <c:v>0.9609375</c:v>
                </c:pt>
                <c:pt idx="3436">
                  <c:v>0.4921875</c:v>
                </c:pt>
                <c:pt idx="3437">
                  <c:v>0.1015625</c:v>
                </c:pt>
                <c:pt idx="3438">
                  <c:v>-0.515625</c:v>
                </c:pt>
                <c:pt idx="3439">
                  <c:v>-0.2734375</c:v>
                </c:pt>
                <c:pt idx="3440">
                  <c:v>-0.9375</c:v>
                </c:pt>
                <c:pt idx="3441">
                  <c:v>0.4921875</c:v>
                </c:pt>
                <c:pt idx="3442">
                  <c:v>-0.109375</c:v>
                </c:pt>
                <c:pt idx="3443">
                  <c:v>-0.4453125</c:v>
                </c:pt>
                <c:pt idx="3444">
                  <c:v>0.859375</c:v>
                </c:pt>
                <c:pt idx="3445">
                  <c:v>0.5703125</c:v>
                </c:pt>
                <c:pt idx="3446">
                  <c:v>-0.28125</c:v>
                </c:pt>
                <c:pt idx="3447">
                  <c:v>0.265625</c:v>
                </c:pt>
                <c:pt idx="3448">
                  <c:v>0.859375</c:v>
                </c:pt>
                <c:pt idx="3449">
                  <c:v>-0.65625</c:v>
                </c:pt>
                <c:pt idx="3450">
                  <c:v>-0.9921875</c:v>
                </c:pt>
                <c:pt idx="3451">
                  <c:v>7.03125E-2</c:v>
                </c:pt>
                <c:pt idx="3452">
                  <c:v>-0.21875</c:v>
                </c:pt>
                <c:pt idx="3453">
                  <c:v>0.96875</c:v>
                </c:pt>
                <c:pt idx="3454">
                  <c:v>-0.3203125</c:v>
                </c:pt>
                <c:pt idx="3455">
                  <c:v>-0.4609375</c:v>
                </c:pt>
                <c:pt idx="3456">
                  <c:v>-0.6875</c:v>
                </c:pt>
                <c:pt idx="3457">
                  <c:v>0.9375</c:v>
                </c:pt>
                <c:pt idx="3458">
                  <c:v>-0.8203125</c:v>
                </c:pt>
                <c:pt idx="3459">
                  <c:v>0.8671875</c:v>
                </c:pt>
                <c:pt idx="3460">
                  <c:v>0.6640625</c:v>
                </c:pt>
                <c:pt idx="3461">
                  <c:v>0</c:v>
                </c:pt>
                <c:pt idx="3462">
                  <c:v>0.1875</c:v>
                </c:pt>
                <c:pt idx="3463">
                  <c:v>-1</c:v>
                </c:pt>
                <c:pt idx="3464">
                  <c:v>-0.765625</c:v>
                </c:pt>
                <c:pt idx="3465">
                  <c:v>0.8359375</c:v>
                </c:pt>
                <c:pt idx="3466">
                  <c:v>0.2890625</c:v>
                </c:pt>
                <c:pt idx="3467">
                  <c:v>-0.6953125</c:v>
                </c:pt>
                <c:pt idx="3468">
                  <c:v>0.4375</c:v>
                </c:pt>
                <c:pt idx="3469">
                  <c:v>-0.34375</c:v>
                </c:pt>
                <c:pt idx="3470">
                  <c:v>-0.2421875</c:v>
                </c:pt>
                <c:pt idx="3471">
                  <c:v>-0.6484375</c:v>
                </c:pt>
                <c:pt idx="3472">
                  <c:v>0.6953125</c:v>
                </c:pt>
                <c:pt idx="3473">
                  <c:v>-0.8671875</c:v>
                </c:pt>
                <c:pt idx="3474">
                  <c:v>-0.6796875</c:v>
                </c:pt>
                <c:pt idx="3475">
                  <c:v>0.6328125</c:v>
                </c:pt>
                <c:pt idx="3476">
                  <c:v>0.6640625</c:v>
                </c:pt>
                <c:pt idx="3477">
                  <c:v>0.8828125</c:v>
                </c:pt>
                <c:pt idx="3478">
                  <c:v>-0.203125</c:v>
                </c:pt>
                <c:pt idx="3479">
                  <c:v>0.8984375</c:v>
                </c:pt>
                <c:pt idx="3480">
                  <c:v>0.4609375</c:v>
                </c:pt>
                <c:pt idx="3481">
                  <c:v>-0.5625</c:v>
                </c:pt>
                <c:pt idx="3482">
                  <c:v>-0.1171875</c:v>
                </c:pt>
                <c:pt idx="3483">
                  <c:v>0.4296875</c:v>
                </c:pt>
                <c:pt idx="3484">
                  <c:v>2.34375E-2</c:v>
                </c:pt>
                <c:pt idx="3485">
                  <c:v>-0.46875</c:v>
                </c:pt>
                <c:pt idx="3486">
                  <c:v>-0.828125</c:v>
                </c:pt>
                <c:pt idx="3487">
                  <c:v>0.8671875</c:v>
                </c:pt>
                <c:pt idx="3488">
                  <c:v>0.453125</c:v>
                </c:pt>
                <c:pt idx="3489">
                  <c:v>0.8359375</c:v>
                </c:pt>
                <c:pt idx="3490">
                  <c:v>0.6015625</c:v>
                </c:pt>
                <c:pt idx="3491">
                  <c:v>0.171875</c:v>
                </c:pt>
                <c:pt idx="3492">
                  <c:v>-0.4140625</c:v>
                </c:pt>
                <c:pt idx="3493">
                  <c:v>-0.28125</c:v>
                </c:pt>
                <c:pt idx="3494">
                  <c:v>-0.2890625</c:v>
                </c:pt>
                <c:pt idx="3495">
                  <c:v>0.5703125</c:v>
                </c:pt>
                <c:pt idx="3496">
                  <c:v>-0.6796875</c:v>
                </c:pt>
                <c:pt idx="3497">
                  <c:v>0.1875</c:v>
                </c:pt>
                <c:pt idx="3498">
                  <c:v>0.4375</c:v>
                </c:pt>
                <c:pt idx="3499">
                  <c:v>-0.6328125</c:v>
                </c:pt>
                <c:pt idx="3500">
                  <c:v>0.375</c:v>
                </c:pt>
                <c:pt idx="3501">
                  <c:v>-0.25</c:v>
                </c:pt>
                <c:pt idx="3502">
                  <c:v>-0.984375</c:v>
                </c:pt>
                <c:pt idx="3503">
                  <c:v>-0.78125</c:v>
                </c:pt>
                <c:pt idx="3504">
                  <c:v>-0.296875</c:v>
                </c:pt>
                <c:pt idx="3505">
                  <c:v>-6.25E-2</c:v>
                </c:pt>
                <c:pt idx="3506">
                  <c:v>-0.6953125</c:v>
                </c:pt>
                <c:pt idx="3507">
                  <c:v>0.796875</c:v>
                </c:pt>
                <c:pt idx="3508">
                  <c:v>-0.2578125</c:v>
                </c:pt>
                <c:pt idx="3509">
                  <c:v>0.53125</c:v>
                </c:pt>
                <c:pt idx="3510">
                  <c:v>0.3203125</c:v>
                </c:pt>
                <c:pt idx="3511">
                  <c:v>0.234375</c:v>
                </c:pt>
                <c:pt idx="3512">
                  <c:v>0.6328125</c:v>
                </c:pt>
                <c:pt idx="3513">
                  <c:v>-0.2578125</c:v>
                </c:pt>
                <c:pt idx="3514">
                  <c:v>-9.375E-2</c:v>
                </c:pt>
                <c:pt idx="3515">
                  <c:v>0.3984375</c:v>
                </c:pt>
                <c:pt idx="3516">
                  <c:v>7.8125E-2</c:v>
                </c:pt>
                <c:pt idx="3517">
                  <c:v>-0.6640625</c:v>
                </c:pt>
                <c:pt idx="3518">
                  <c:v>0.65625</c:v>
                </c:pt>
                <c:pt idx="3519">
                  <c:v>-1.5625E-2</c:v>
                </c:pt>
                <c:pt idx="3520">
                  <c:v>0.734375</c:v>
                </c:pt>
                <c:pt idx="3521">
                  <c:v>-0.2421875</c:v>
                </c:pt>
                <c:pt idx="3522">
                  <c:v>0.453125</c:v>
                </c:pt>
                <c:pt idx="3523">
                  <c:v>-0.234375</c:v>
                </c:pt>
                <c:pt idx="3524">
                  <c:v>0.3515625</c:v>
                </c:pt>
                <c:pt idx="3525">
                  <c:v>0.203125</c:v>
                </c:pt>
                <c:pt idx="3526">
                  <c:v>-0.65625</c:v>
                </c:pt>
                <c:pt idx="3527">
                  <c:v>-0.890625</c:v>
                </c:pt>
                <c:pt idx="3528">
                  <c:v>-0.6171875</c:v>
                </c:pt>
                <c:pt idx="3529">
                  <c:v>0.671875</c:v>
                </c:pt>
                <c:pt idx="3530">
                  <c:v>0.7734375</c:v>
                </c:pt>
                <c:pt idx="3531">
                  <c:v>0.171875</c:v>
                </c:pt>
                <c:pt idx="3532">
                  <c:v>0.9375</c:v>
                </c:pt>
                <c:pt idx="3533">
                  <c:v>-0.25</c:v>
                </c:pt>
                <c:pt idx="3534">
                  <c:v>-5.46875E-2</c:v>
                </c:pt>
                <c:pt idx="3535">
                  <c:v>-0.7890625</c:v>
                </c:pt>
                <c:pt idx="3536">
                  <c:v>0.6015625</c:v>
                </c:pt>
                <c:pt idx="3537">
                  <c:v>-0.6484375</c:v>
                </c:pt>
                <c:pt idx="3538">
                  <c:v>0.75</c:v>
                </c:pt>
                <c:pt idx="3539">
                  <c:v>-0.734375</c:v>
                </c:pt>
                <c:pt idx="3540">
                  <c:v>0.34375</c:v>
                </c:pt>
                <c:pt idx="3541">
                  <c:v>-0.8125</c:v>
                </c:pt>
                <c:pt idx="3542">
                  <c:v>-0.3046875</c:v>
                </c:pt>
                <c:pt idx="3543">
                  <c:v>0.2734375</c:v>
                </c:pt>
                <c:pt idx="3544">
                  <c:v>-0.71875</c:v>
                </c:pt>
                <c:pt idx="3545">
                  <c:v>0.71875</c:v>
                </c:pt>
                <c:pt idx="3546">
                  <c:v>-0.28125</c:v>
                </c:pt>
                <c:pt idx="3547">
                  <c:v>0.6484375</c:v>
                </c:pt>
                <c:pt idx="3548">
                  <c:v>0.9375</c:v>
                </c:pt>
                <c:pt idx="3549">
                  <c:v>-0.109375</c:v>
                </c:pt>
                <c:pt idx="3550">
                  <c:v>-0.9453125</c:v>
                </c:pt>
                <c:pt idx="3551">
                  <c:v>1</c:v>
                </c:pt>
                <c:pt idx="3552">
                  <c:v>-0.4140625</c:v>
                </c:pt>
                <c:pt idx="3553">
                  <c:v>-0.4765625</c:v>
                </c:pt>
                <c:pt idx="3554">
                  <c:v>-0.9296875</c:v>
                </c:pt>
                <c:pt idx="3555">
                  <c:v>0.4140625</c:v>
                </c:pt>
                <c:pt idx="3556">
                  <c:v>0.671875</c:v>
                </c:pt>
                <c:pt idx="3557">
                  <c:v>6.25E-2</c:v>
                </c:pt>
                <c:pt idx="3558">
                  <c:v>0.296875</c:v>
                </c:pt>
                <c:pt idx="3559">
                  <c:v>-0.2734375</c:v>
                </c:pt>
                <c:pt idx="3560">
                  <c:v>0.9140625</c:v>
                </c:pt>
                <c:pt idx="3561">
                  <c:v>-0.3203125</c:v>
                </c:pt>
                <c:pt idx="3562">
                  <c:v>0.3828125</c:v>
                </c:pt>
                <c:pt idx="3563">
                  <c:v>0.109375</c:v>
                </c:pt>
                <c:pt idx="3564">
                  <c:v>-0.1171875</c:v>
                </c:pt>
                <c:pt idx="3565">
                  <c:v>-0.5625</c:v>
                </c:pt>
                <c:pt idx="3566">
                  <c:v>0.9765625</c:v>
                </c:pt>
                <c:pt idx="3567">
                  <c:v>0.609375</c:v>
                </c:pt>
                <c:pt idx="3568">
                  <c:v>0.921875</c:v>
                </c:pt>
                <c:pt idx="3569">
                  <c:v>-0.8671875</c:v>
                </c:pt>
                <c:pt idx="3570">
                  <c:v>-0.6484375</c:v>
                </c:pt>
                <c:pt idx="3571">
                  <c:v>-0.703125</c:v>
                </c:pt>
                <c:pt idx="3572">
                  <c:v>0.1171875</c:v>
                </c:pt>
                <c:pt idx="3573">
                  <c:v>2.34375E-2</c:v>
                </c:pt>
                <c:pt idx="3574">
                  <c:v>-7.8125E-2</c:v>
                </c:pt>
                <c:pt idx="3575">
                  <c:v>-9.375E-2</c:v>
                </c:pt>
                <c:pt idx="3576">
                  <c:v>-0.5234375</c:v>
                </c:pt>
                <c:pt idx="3577">
                  <c:v>-0.7890625</c:v>
                </c:pt>
                <c:pt idx="3578">
                  <c:v>0.84375</c:v>
                </c:pt>
                <c:pt idx="3579">
                  <c:v>0.6328125</c:v>
                </c:pt>
                <c:pt idx="3580">
                  <c:v>0.9921875</c:v>
                </c:pt>
                <c:pt idx="3581">
                  <c:v>-0.96875</c:v>
                </c:pt>
                <c:pt idx="3582">
                  <c:v>-0.3125</c:v>
                </c:pt>
                <c:pt idx="3583">
                  <c:v>-0.71875</c:v>
                </c:pt>
                <c:pt idx="3584">
                  <c:v>0.4140625</c:v>
                </c:pt>
                <c:pt idx="3585">
                  <c:v>0.109375</c:v>
                </c:pt>
                <c:pt idx="3586">
                  <c:v>0.984375</c:v>
                </c:pt>
                <c:pt idx="3587">
                  <c:v>0.6015625</c:v>
                </c:pt>
                <c:pt idx="3588">
                  <c:v>-0.8203125</c:v>
                </c:pt>
                <c:pt idx="3589">
                  <c:v>-0.6484375</c:v>
                </c:pt>
                <c:pt idx="3590">
                  <c:v>-0.4375</c:v>
                </c:pt>
                <c:pt idx="3591">
                  <c:v>-0.6796875</c:v>
                </c:pt>
                <c:pt idx="3592">
                  <c:v>0.7578125</c:v>
                </c:pt>
                <c:pt idx="3593">
                  <c:v>0.15625</c:v>
                </c:pt>
                <c:pt idx="3594">
                  <c:v>0.7734375</c:v>
                </c:pt>
                <c:pt idx="3595">
                  <c:v>0.640625</c:v>
                </c:pt>
                <c:pt idx="3596">
                  <c:v>0.9296875</c:v>
                </c:pt>
                <c:pt idx="3597">
                  <c:v>1.5625E-2</c:v>
                </c:pt>
                <c:pt idx="3598">
                  <c:v>0.546875</c:v>
                </c:pt>
                <c:pt idx="3599">
                  <c:v>-0.7578125</c:v>
                </c:pt>
                <c:pt idx="3600">
                  <c:v>-0.234375</c:v>
                </c:pt>
                <c:pt idx="3601">
                  <c:v>-8.59375E-2</c:v>
                </c:pt>
                <c:pt idx="3602">
                  <c:v>0.46875</c:v>
                </c:pt>
                <c:pt idx="3603">
                  <c:v>-0.1875</c:v>
                </c:pt>
                <c:pt idx="3604">
                  <c:v>-0.78125</c:v>
                </c:pt>
                <c:pt idx="3605">
                  <c:v>-0.140625</c:v>
                </c:pt>
                <c:pt idx="3606">
                  <c:v>-0.8671875</c:v>
                </c:pt>
                <c:pt idx="3607">
                  <c:v>-0.9140625</c:v>
                </c:pt>
                <c:pt idx="3608">
                  <c:v>-0.796875</c:v>
                </c:pt>
                <c:pt idx="3609">
                  <c:v>0.21875</c:v>
                </c:pt>
                <c:pt idx="3610">
                  <c:v>0.8515625</c:v>
                </c:pt>
                <c:pt idx="3611">
                  <c:v>-0.203125</c:v>
                </c:pt>
                <c:pt idx="3612">
                  <c:v>0.4296875</c:v>
                </c:pt>
                <c:pt idx="3613">
                  <c:v>-0.6875</c:v>
                </c:pt>
                <c:pt idx="3614">
                  <c:v>0.984375</c:v>
                </c:pt>
                <c:pt idx="3615">
                  <c:v>-0.8515625</c:v>
                </c:pt>
                <c:pt idx="3616">
                  <c:v>-0.2578125</c:v>
                </c:pt>
                <c:pt idx="3617">
                  <c:v>4.6875E-2</c:v>
                </c:pt>
                <c:pt idx="3618">
                  <c:v>0.484375</c:v>
                </c:pt>
                <c:pt idx="3619">
                  <c:v>-0.140625</c:v>
                </c:pt>
                <c:pt idx="3620">
                  <c:v>-0.8125</c:v>
                </c:pt>
                <c:pt idx="3621">
                  <c:v>0.8984375</c:v>
                </c:pt>
                <c:pt idx="3622">
                  <c:v>-0.1953125</c:v>
                </c:pt>
                <c:pt idx="3623">
                  <c:v>0.6328125</c:v>
                </c:pt>
                <c:pt idx="3624">
                  <c:v>-0.9765625</c:v>
                </c:pt>
                <c:pt idx="3625">
                  <c:v>0.9375</c:v>
                </c:pt>
                <c:pt idx="3626">
                  <c:v>0.703125</c:v>
                </c:pt>
                <c:pt idx="3627">
                  <c:v>-0.609375</c:v>
                </c:pt>
                <c:pt idx="3628">
                  <c:v>0.4375</c:v>
                </c:pt>
                <c:pt idx="3629">
                  <c:v>1.5625E-2</c:v>
                </c:pt>
                <c:pt idx="3630">
                  <c:v>0.5</c:v>
                </c:pt>
                <c:pt idx="3631">
                  <c:v>0.78125</c:v>
                </c:pt>
                <c:pt idx="3632">
                  <c:v>-0.2890625</c:v>
                </c:pt>
                <c:pt idx="3633">
                  <c:v>-0.2421875</c:v>
                </c:pt>
                <c:pt idx="3634">
                  <c:v>-0.4140625</c:v>
                </c:pt>
                <c:pt idx="3635">
                  <c:v>0.46875</c:v>
                </c:pt>
                <c:pt idx="3636">
                  <c:v>-2.34375E-2</c:v>
                </c:pt>
                <c:pt idx="3637">
                  <c:v>-0.171875</c:v>
                </c:pt>
                <c:pt idx="3638">
                  <c:v>-0.9140625</c:v>
                </c:pt>
                <c:pt idx="3639">
                  <c:v>0.3671875</c:v>
                </c:pt>
                <c:pt idx="3640">
                  <c:v>-0.7890625</c:v>
                </c:pt>
                <c:pt idx="3641">
                  <c:v>-0.4921875</c:v>
                </c:pt>
                <c:pt idx="3642">
                  <c:v>0.1171875</c:v>
                </c:pt>
                <c:pt idx="3643">
                  <c:v>-0.5859375</c:v>
                </c:pt>
                <c:pt idx="3644">
                  <c:v>-0.1953125</c:v>
                </c:pt>
                <c:pt idx="3645">
                  <c:v>-0.2265625</c:v>
                </c:pt>
                <c:pt idx="3646">
                  <c:v>-0.3203125</c:v>
                </c:pt>
                <c:pt idx="3647">
                  <c:v>0.109375</c:v>
                </c:pt>
                <c:pt idx="3648">
                  <c:v>7.8125E-2</c:v>
                </c:pt>
                <c:pt idx="3649">
                  <c:v>-0.3515625</c:v>
                </c:pt>
                <c:pt idx="3650">
                  <c:v>-0.34375</c:v>
                </c:pt>
                <c:pt idx="3651">
                  <c:v>0.9921875</c:v>
                </c:pt>
                <c:pt idx="3652">
                  <c:v>0.6484375</c:v>
                </c:pt>
                <c:pt idx="3653">
                  <c:v>0.421875</c:v>
                </c:pt>
                <c:pt idx="3654">
                  <c:v>-0.125</c:v>
                </c:pt>
                <c:pt idx="3655">
                  <c:v>-0.2109375</c:v>
                </c:pt>
                <c:pt idx="3656">
                  <c:v>0.578125</c:v>
                </c:pt>
                <c:pt idx="3657">
                  <c:v>0.5078125</c:v>
                </c:pt>
                <c:pt idx="3658">
                  <c:v>0.3046875</c:v>
                </c:pt>
                <c:pt idx="3659">
                  <c:v>0.5078125</c:v>
                </c:pt>
                <c:pt idx="3660">
                  <c:v>-0.5</c:v>
                </c:pt>
                <c:pt idx="3661">
                  <c:v>7.03125E-2</c:v>
                </c:pt>
                <c:pt idx="3662">
                  <c:v>-0.9296875</c:v>
                </c:pt>
                <c:pt idx="3663">
                  <c:v>-0.65625</c:v>
                </c:pt>
                <c:pt idx="3664">
                  <c:v>-0.7109375</c:v>
                </c:pt>
                <c:pt idx="3665">
                  <c:v>-0.578125</c:v>
                </c:pt>
                <c:pt idx="3666">
                  <c:v>4.6875E-2</c:v>
                </c:pt>
                <c:pt idx="3667">
                  <c:v>-0.90625</c:v>
                </c:pt>
                <c:pt idx="3668">
                  <c:v>0.5</c:v>
                </c:pt>
                <c:pt idx="3669">
                  <c:v>0.5859375</c:v>
                </c:pt>
                <c:pt idx="3670">
                  <c:v>-0.28125</c:v>
                </c:pt>
                <c:pt idx="3671">
                  <c:v>-0.7421875</c:v>
                </c:pt>
                <c:pt idx="3672">
                  <c:v>-0.359375</c:v>
                </c:pt>
                <c:pt idx="3673">
                  <c:v>0.6015625</c:v>
                </c:pt>
                <c:pt idx="3674">
                  <c:v>0.8828125</c:v>
                </c:pt>
                <c:pt idx="3675">
                  <c:v>0.15625</c:v>
                </c:pt>
                <c:pt idx="3676">
                  <c:v>-0.40625</c:v>
                </c:pt>
                <c:pt idx="3677">
                  <c:v>0.53125</c:v>
                </c:pt>
                <c:pt idx="3678">
                  <c:v>-0.46875</c:v>
                </c:pt>
                <c:pt idx="3679">
                  <c:v>-0.484375</c:v>
                </c:pt>
                <c:pt idx="3680">
                  <c:v>-0.859375</c:v>
                </c:pt>
                <c:pt idx="3681">
                  <c:v>0.4296875</c:v>
                </c:pt>
                <c:pt idx="3682">
                  <c:v>-1.5625E-2</c:v>
                </c:pt>
                <c:pt idx="3683">
                  <c:v>-0.7890625</c:v>
                </c:pt>
                <c:pt idx="3684">
                  <c:v>0.2421875</c:v>
                </c:pt>
                <c:pt idx="3685">
                  <c:v>-0.25</c:v>
                </c:pt>
                <c:pt idx="3686">
                  <c:v>-4.6875E-2</c:v>
                </c:pt>
                <c:pt idx="3687">
                  <c:v>-9.375E-2</c:v>
                </c:pt>
                <c:pt idx="3688">
                  <c:v>-0.828125</c:v>
                </c:pt>
                <c:pt idx="3689">
                  <c:v>0.390625</c:v>
                </c:pt>
                <c:pt idx="3690">
                  <c:v>-0.171875</c:v>
                </c:pt>
                <c:pt idx="3691">
                  <c:v>-0.5234375</c:v>
                </c:pt>
                <c:pt idx="3692">
                  <c:v>0.84375</c:v>
                </c:pt>
                <c:pt idx="3693">
                  <c:v>-1.5625E-2</c:v>
                </c:pt>
                <c:pt idx="3694">
                  <c:v>-4.6875E-2</c:v>
                </c:pt>
                <c:pt idx="3695">
                  <c:v>-0.375</c:v>
                </c:pt>
                <c:pt idx="3696">
                  <c:v>0.4375</c:v>
                </c:pt>
                <c:pt idx="3697">
                  <c:v>-0.4609375</c:v>
                </c:pt>
                <c:pt idx="3698">
                  <c:v>0.9375</c:v>
                </c:pt>
                <c:pt idx="3699">
                  <c:v>0.9453125</c:v>
                </c:pt>
                <c:pt idx="3700">
                  <c:v>0.3515625</c:v>
                </c:pt>
                <c:pt idx="3701">
                  <c:v>0.234375</c:v>
                </c:pt>
                <c:pt idx="3702">
                  <c:v>0.421875</c:v>
                </c:pt>
                <c:pt idx="3703">
                  <c:v>0.453125</c:v>
                </c:pt>
                <c:pt idx="3704">
                  <c:v>0.8359375</c:v>
                </c:pt>
                <c:pt idx="3705">
                  <c:v>-7.03125E-2</c:v>
                </c:pt>
                <c:pt idx="3706">
                  <c:v>-0.125</c:v>
                </c:pt>
                <c:pt idx="3707">
                  <c:v>0.2421875</c:v>
                </c:pt>
                <c:pt idx="3708">
                  <c:v>-0.8828125</c:v>
                </c:pt>
                <c:pt idx="3709">
                  <c:v>0.1484375</c:v>
                </c:pt>
                <c:pt idx="3710">
                  <c:v>-0.5234375</c:v>
                </c:pt>
                <c:pt idx="3711">
                  <c:v>-3.125E-2</c:v>
                </c:pt>
                <c:pt idx="3712">
                  <c:v>-0.828125</c:v>
                </c:pt>
                <c:pt idx="3713">
                  <c:v>0.921875</c:v>
                </c:pt>
                <c:pt idx="3714">
                  <c:v>1.5625E-2</c:v>
                </c:pt>
                <c:pt idx="3715">
                  <c:v>-0.953125</c:v>
                </c:pt>
                <c:pt idx="3716">
                  <c:v>0.859375</c:v>
                </c:pt>
                <c:pt idx="3717">
                  <c:v>-0.5625</c:v>
                </c:pt>
                <c:pt idx="3718">
                  <c:v>-0.5</c:v>
                </c:pt>
                <c:pt idx="3719">
                  <c:v>0.9296875</c:v>
                </c:pt>
                <c:pt idx="3720">
                  <c:v>0.5625</c:v>
                </c:pt>
                <c:pt idx="3721">
                  <c:v>-0.828125</c:v>
                </c:pt>
                <c:pt idx="3722">
                  <c:v>0.4140625</c:v>
                </c:pt>
                <c:pt idx="3723">
                  <c:v>-0.6953125</c:v>
                </c:pt>
                <c:pt idx="3724">
                  <c:v>0.6796875</c:v>
                </c:pt>
                <c:pt idx="3725">
                  <c:v>-0.609375</c:v>
                </c:pt>
                <c:pt idx="3726">
                  <c:v>0.5859375</c:v>
                </c:pt>
                <c:pt idx="3727">
                  <c:v>-0.7578125</c:v>
                </c:pt>
                <c:pt idx="3728">
                  <c:v>3.90625E-2</c:v>
                </c:pt>
                <c:pt idx="3729">
                  <c:v>0.34375</c:v>
                </c:pt>
                <c:pt idx="3730">
                  <c:v>0.7890625</c:v>
                </c:pt>
                <c:pt idx="3731">
                  <c:v>0.953125</c:v>
                </c:pt>
                <c:pt idx="3732">
                  <c:v>-0.8125</c:v>
                </c:pt>
                <c:pt idx="3733">
                  <c:v>0.828125</c:v>
                </c:pt>
                <c:pt idx="3734">
                  <c:v>0.28125</c:v>
                </c:pt>
                <c:pt idx="3735">
                  <c:v>0.9375</c:v>
                </c:pt>
                <c:pt idx="3736">
                  <c:v>0.859375</c:v>
                </c:pt>
                <c:pt idx="3737">
                  <c:v>1.5625E-2</c:v>
                </c:pt>
                <c:pt idx="3738">
                  <c:v>-0.1484375</c:v>
                </c:pt>
                <c:pt idx="3739">
                  <c:v>-0.8984375</c:v>
                </c:pt>
                <c:pt idx="3740">
                  <c:v>3.90625E-2</c:v>
                </c:pt>
                <c:pt idx="3741">
                  <c:v>0.984375</c:v>
                </c:pt>
                <c:pt idx="3742">
                  <c:v>-0.875</c:v>
                </c:pt>
                <c:pt idx="3743">
                  <c:v>4.6875E-2</c:v>
                </c:pt>
                <c:pt idx="3744">
                  <c:v>0.46875</c:v>
                </c:pt>
                <c:pt idx="3745">
                  <c:v>-9.375E-2</c:v>
                </c:pt>
                <c:pt idx="3746">
                  <c:v>-0.265625</c:v>
                </c:pt>
                <c:pt idx="3747">
                  <c:v>-0.1328125</c:v>
                </c:pt>
                <c:pt idx="3748">
                  <c:v>0.4609375</c:v>
                </c:pt>
                <c:pt idx="3749">
                  <c:v>-0.703125</c:v>
                </c:pt>
                <c:pt idx="3750">
                  <c:v>-2.34375E-2</c:v>
                </c:pt>
                <c:pt idx="3751">
                  <c:v>0.984375</c:v>
                </c:pt>
                <c:pt idx="3752">
                  <c:v>0.453125</c:v>
                </c:pt>
                <c:pt idx="3753">
                  <c:v>-0.9453125</c:v>
                </c:pt>
                <c:pt idx="3754">
                  <c:v>0.90625</c:v>
                </c:pt>
                <c:pt idx="3755">
                  <c:v>0.3359375</c:v>
                </c:pt>
                <c:pt idx="3756">
                  <c:v>0.53125</c:v>
                </c:pt>
                <c:pt idx="3757">
                  <c:v>5.46875E-2</c:v>
                </c:pt>
                <c:pt idx="3758">
                  <c:v>0.390625</c:v>
                </c:pt>
                <c:pt idx="3759">
                  <c:v>-0.84375</c:v>
                </c:pt>
                <c:pt idx="3760">
                  <c:v>0.3984375</c:v>
                </c:pt>
                <c:pt idx="3761">
                  <c:v>-0.4453125</c:v>
                </c:pt>
                <c:pt idx="3762">
                  <c:v>-0.75</c:v>
                </c:pt>
                <c:pt idx="3763">
                  <c:v>-0.78125</c:v>
                </c:pt>
                <c:pt idx="3764">
                  <c:v>0.7890625</c:v>
                </c:pt>
                <c:pt idx="3765">
                  <c:v>0.1953125</c:v>
                </c:pt>
                <c:pt idx="3766">
                  <c:v>0.515625</c:v>
                </c:pt>
                <c:pt idx="3767">
                  <c:v>-0.7109375</c:v>
                </c:pt>
                <c:pt idx="3768">
                  <c:v>0.3046875</c:v>
                </c:pt>
                <c:pt idx="3769">
                  <c:v>-0.625</c:v>
                </c:pt>
                <c:pt idx="3770">
                  <c:v>-0.9296875</c:v>
                </c:pt>
                <c:pt idx="3771">
                  <c:v>0.9375</c:v>
                </c:pt>
                <c:pt idx="3772">
                  <c:v>0.15625</c:v>
                </c:pt>
                <c:pt idx="3773">
                  <c:v>-0.1015625</c:v>
                </c:pt>
                <c:pt idx="3774">
                  <c:v>-0.6171875</c:v>
                </c:pt>
                <c:pt idx="3775">
                  <c:v>0.3125</c:v>
                </c:pt>
                <c:pt idx="3776">
                  <c:v>-0.6953125</c:v>
                </c:pt>
                <c:pt idx="3777">
                  <c:v>-0.6171875</c:v>
                </c:pt>
                <c:pt idx="3778">
                  <c:v>-0.765625</c:v>
                </c:pt>
                <c:pt idx="3779">
                  <c:v>0.765625</c:v>
                </c:pt>
                <c:pt idx="3780">
                  <c:v>0.1796875</c:v>
                </c:pt>
                <c:pt idx="3781">
                  <c:v>-0.984375</c:v>
                </c:pt>
                <c:pt idx="3782">
                  <c:v>5.46875E-2</c:v>
                </c:pt>
                <c:pt idx="3783">
                  <c:v>3.125E-2</c:v>
                </c:pt>
                <c:pt idx="3784">
                  <c:v>-0.9375</c:v>
                </c:pt>
                <c:pt idx="3785">
                  <c:v>-0.4375</c:v>
                </c:pt>
                <c:pt idx="3786">
                  <c:v>0.265625</c:v>
                </c:pt>
                <c:pt idx="3787">
                  <c:v>-0.25</c:v>
                </c:pt>
                <c:pt idx="3788">
                  <c:v>-0.7109375</c:v>
                </c:pt>
                <c:pt idx="3789">
                  <c:v>0.609375</c:v>
                </c:pt>
                <c:pt idx="3790">
                  <c:v>-1</c:v>
                </c:pt>
                <c:pt idx="3791">
                  <c:v>-0.765625</c:v>
                </c:pt>
                <c:pt idx="3792">
                  <c:v>-0.34375</c:v>
                </c:pt>
                <c:pt idx="3793">
                  <c:v>-0.7265625</c:v>
                </c:pt>
                <c:pt idx="3794">
                  <c:v>-0.6328125</c:v>
                </c:pt>
                <c:pt idx="3795">
                  <c:v>-0.4375</c:v>
                </c:pt>
                <c:pt idx="3796">
                  <c:v>-0.90625</c:v>
                </c:pt>
                <c:pt idx="3797">
                  <c:v>-0.46875</c:v>
                </c:pt>
                <c:pt idx="3798">
                  <c:v>0.4140625</c:v>
                </c:pt>
                <c:pt idx="3799">
                  <c:v>-0.7421875</c:v>
                </c:pt>
                <c:pt idx="3800">
                  <c:v>0.765625</c:v>
                </c:pt>
                <c:pt idx="3801">
                  <c:v>0.53125</c:v>
                </c:pt>
                <c:pt idx="3802">
                  <c:v>-0.375</c:v>
                </c:pt>
                <c:pt idx="3803">
                  <c:v>0.625</c:v>
                </c:pt>
                <c:pt idx="3804">
                  <c:v>7.03125E-2</c:v>
                </c:pt>
                <c:pt idx="3805">
                  <c:v>0.34375</c:v>
                </c:pt>
                <c:pt idx="3806">
                  <c:v>0.2109375</c:v>
                </c:pt>
                <c:pt idx="3807">
                  <c:v>0.3671875</c:v>
                </c:pt>
                <c:pt idx="3808">
                  <c:v>-0.5625</c:v>
                </c:pt>
                <c:pt idx="3809">
                  <c:v>0.6015625</c:v>
                </c:pt>
                <c:pt idx="3810">
                  <c:v>0.3515625</c:v>
                </c:pt>
                <c:pt idx="3811">
                  <c:v>5.46875E-2</c:v>
                </c:pt>
                <c:pt idx="3812">
                  <c:v>-0.890625</c:v>
                </c:pt>
                <c:pt idx="3813">
                  <c:v>-3.125E-2</c:v>
                </c:pt>
                <c:pt idx="3814">
                  <c:v>7.03125E-2</c:v>
                </c:pt>
                <c:pt idx="3815">
                  <c:v>-0.9296875</c:v>
                </c:pt>
                <c:pt idx="3816">
                  <c:v>0.4609375</c:v>
                </c:pt>
                <c:pt idx="3817">
                  <c:v>0.578125</c:v>
                </c:pt>
                <c:pt idx="3818">
                  <c:v>-0.25</c:v>
                </c:pt>
                <c:pt idx="3819">
                  <c:v>-0.703125</c:v>
                </c:pt>
                <c:pt idx="3820">
                  <c:v>0.5546875</c:v>
                </c:pt>
                <c:pt idx="3821">
                  <c:v>-0.984375</c:v>
                </c:pt>
                <c:pt idx="3822">
                  <c:v>0.875</c:v>
                </c:pt>
                <c:pt idx="3823">
                  <c:v>-0.7421875</c:v>
                </c:pt>
                <c:pt idx="3824">
                  <c:v>0.9140625</c:v>
                </c:pt>
                <c:pt idx="3825">
                  <c:v>0.484375</c:v>
                </c:pt>
                <c:pt idx="3826">
                  <c:v>-0.96875</c:v>
                </c:pt>
                <c:pt idx="3827">
                  <c:v>-0.9296875</c:v>
                </c:pt>
                <c:pt idx="3828">
                  <c:v>0.859375</c:v>
                </c:pt>
                <c:pt idx="3829">
                  <c:v>-0.40625</c:v>
                </c:pt>
                <c:pt idx="3830">
                  <c:v>-0.71875</c:v>
                </c:pt>
                <c:pt idx="3831">
                  <c:v>0.4921875</c:v>
                </c:pt>
                <c:pt idx="3832">
                  <c:v>0.171875</c:v>
                </c:pt>
                <c:pt idx="3833">
                  <c:v>-0.4296875</c:v>
                </c:pt>
                <c:pt idx="3834">
                  <c:v>0.234375</c:v>
                </c:pt>
                <c:pt idx="3835">
                  <c:v>-0.2265625</c:v>
                </c:pt>
                <c:pt idx="3836">
                  <c:v>0.8984375</c:v>
                </c:pt>
                <c:pt idx="3837">
                  <c:v>0.4921875</c:v>
                </c:pt>
                <c:pt idx="3838">
                  <c:v>-0.546875</c:v>
                </c:pt>
                <c:pt idx="3839">
                  <c:v>0.3671875</c:v>
                </c:pt>
                <c:pt idx="3840">
                  <c:v>0.703125</c:v>
                </c:pt>
                <c:pt idx="3841">
                  <c:v>-0.4296875</c:v>
                </c:pt>
                <c:pt idx="3842">
                  <c:v>0.4453125</c:v>
                </c:pt>
                <c:pt idx="3843">
                  <c:v>0.3203125</c:v>
                </c:pt>
                <c:pt idx="3844">
                  <c:v>0.3359375</c:v>
                </c:pt>
                <c:pt idx="3845">
                  <c:v>0.2265625</c:v>
                </c:pt>
                <c:pt idx="3846">
                  <c:v>-0.9375</c:v>
                </c:pt>
                <c:pt idx="3847">
                  <c:v>-0.65625</c:v>
                </c:pt>
                <c:pt idx="3848">
                  <c:v>2.34375E-2</c:v>
                </c:pt>
                <c:pt idx="3849">
                  <c:v>-0.59375</c:v>
                </c:pt>
                <c:pt idx="3850">
                  <c:v>0.453125</c:v>
                </c:pt>
                <c:pt idx="3851">
                  <c:v>0.1953125</c:v>
                </c:pt>
                <c:pt idx="3852">
                  <c:v>-0.890625</c:v>
                </c:pt>
                <c:pt idx="3853">
                  <c:v>-0.234375</c:v>
                </c:pt>
                <c:pt idx="3854">
                  <c:v>0.3125</c:v>
                </c:pt>
                <c:pt idx="3855">
                  <c:v>-0.9375</c:v>
                </c:pt>
                <c:pt idx="3856">
                  <c:v>-7.8125E-3</c:v>
                </c:pt>
                <c:pt idx="3857">
                  <c:v>-0.25</c:v>
                </c:pt>
                <c:pt idx="3858">
                  <c:v>-0.703125</c:v>
                </c:pt>
                <c:pt idx="3859">
                  <c:v>-0.609375</c:v>
                </c:pt>
                <c:pt idx="3860">
                  <c:v>0.3203125</c:v>
                </c:pt>
                <c:pt idx="3861">
                  <c:v>-0.5</c:v>
                </c:pt>
                <c:pt idx="3862">
                  <c:v>0.453125</c:v>
                </c:pt>
                <c:pt idx="3863">
                  <c:v>0.46875</c:v>
                </c:pt>
                <c:pt idx="3864">
                  <c:v>9.375E-2</c:v>
                </c:pt>
                <c:pt idx="3865">
                  <c:v>-0.6953125</c:v>
                </c:pt>
                <c:pt idx="3866">
                  <c:v>-0.703125</c:v>
                </c:pt>
                <c:pt idx="3867">
                  <c:v>0.515625</c:v>
                </c:pt>
                <c:pt idx="3868">
                  <c:v>0.671875</c:v>
                </c:pt>
                <c:pt idx="3869">
                  <c:v>-0.46875</c:v>
                </c:pt>
                <c:pt idx="3870">
                  <c:v>-0.1171875</c:v>
                </c:pt>
                <c:pt idx="3871">
                  <c:v>0.390625</c:v>
                </c:pt>
                <c:pt idx="3872">
                  <c:v>-0.609375</c:v>
                </c:pt>
                <c:pt idx="3873">
                  <c:v>0.2421875</c:v>
                </c:pt>
                <c:pt idx="3874">
                  <c:v>-0.328125</c:v>
                </c:pt>
                <c:pt idx="3875">
                  <c:v>-0.921875</c:v>
                </c:pt>
                <c:pt idx="3876">
                  <c:v>9.375E-2</c:v>
                </c:pt>
                <c:pt idx="3877">
                  <c:v>-0.2734375</c:v>
                </c:pt>
                <c:pt idx="3878">
                  <c:v>0.75</c:v>
                </c:pt>
                <c:pt idx="3879">
                  <c:v>0.6796875</c:v>
                </c:pt>
                <c:pt idx="3880">
                  <c:v>0.21875</c:v>
                </c:pt>
                <c:pt idx="3881">
                  <c:v>0.890625</c:v>
                </c:pt>
                <c:pt idx="3882">
                  <c:v>-0.984375</c:v>
                </c:pt>
                <c:pt idx="3883">
                  <c:v>-2.34375E-2</c:v>
                </c:pt>
                <c:pt idx="3884">
                  <c:v>-0.859375</c:v>
                </c:pt>
                <c:pt idx="3885">
                  <c:v>0.1875</c:v>
                </c:pt>
                <c:pt idx="3886">
                  <c:v>0.1875</c:v>
                </c:pt>
                <c:pt idx="3887">
                  <c:v>-0.25</c:v>
                </c:pt>
                <c:pt idx="3888">
                  <c:v>0.4453125</c:v>
                </c:pt>
                <c:pt idx="3889">
                  <c:v>0.984375</c:v>
                </c:pt>
                <c:pt idx="3890">
                  <c:v>9.375E-2</c:v>
                </c:pt>
                <c:pt idx="3891">
                  <c:v>8.59375E-2</c:v>
                </c:pt>
                <c:pt idx="3892">
                  <c:v>-0.2421875</c:v>
                </c:pt>
                <c:pt idx="3893">
                  <c:v>-0.5546875</c:v>
                </c:pt>
                <c:pt idx="3894">
                  <c:v>0.75</c:v>
                </c:pt>
                <c:pt idx="3895">
                  <c:v>0.8671875</c:v>
                </c:pt>
                <c:pt idx="3896">
                  <c:v>-0.875</c:v>
                </c:pt>
                <c:pt idx="3897">
                  <c:v>-0.9609375</c:v>
                </c:pt>
                <c:pt idx="3898">
                  <c:v>-0.6328125</c:v>
                </c:pt>
                <c:pt idx="3899">
                  <c:v>-0.3984375</c:v>
                </c:pt>
                <c:pt idx="3900">
                  <c:v>0.5078125</c:v>
                </c:pt>
                <c:pt idx="3901">
                  <c:v>-0.75</c:v>
                </c:pt>
                <c:pt idx="3902">
                  <c:v>0.7734375</c:v>
                </c:pt>
                <c:pt idx="3903">
                  <c:v>-0.703125</c:v>
                </c:pt>
                <c:pt idx="3904">
                  <c:v>-0.84375</c:v>
                </c:pt>
                <c:pt idx="3905">
                  <c:v>-0.2578125</c:v>
                </c:pt>
                <c:pt idx="3906">
                  <c:v>0.234375</c:v>
                </c:pt>
                <c:pt idx="3907">
                  <c:v>0.234375</c:v>
                </c:pt>
                <c:pt idx="3908">
                  <c:v>0.765625</c:v>
                </c:pt>
                <c:pt idx="3909">
                  <c:v>0.4140625</c:v>
                </c:pt>
                <c:pt idx="3910">
                  <c:v>0.2421875</c:v>
                </c:pt>
                <c:pt idx="3911">
                  <c:v>-0.421875</c:v>
                </c:pt>
                <c:pt idx="3912">
                  <c:v>-0.5</c:v>
                </c:pt>
                <c:pt idx="3913">
                  <c:v>-0.859375</c:v>
                </c:pt>
                <c:pt idx="3914">
                  <c:v>-0.8828125</c:v>
                </c:pt>
                <c:pt idx="3915">
                  <c:v>0.734375</c:v>
                </c:pt>
                <c:pt idx="3916">
                  <c:v>-0.5703125</c:v>
                </c:pt>
                <c:pt idx="3917">
                  <c:v>6.25E-2</c:v>
                </c:pt>
                <c:pt idx="3918">
                  <c:v>-6.25E-2</c:v>
                </c:pt>
                <c:pt idx="3919">
                  <c:v>0.484375</c:v>
                </c:pt>
                <c:pt idx="3920">
                  <c:v>-0.5390625</c:v>
                </c:pt>
                <c:pt idx="3921">
                  <c:v>0.2109375</c:v>
                </c:pt>
                <c:pt idx="3922">
                  <c:v>0.6171875</c:v>
                </c:pt>
                <c:pt idx="3923">
                  <c:v>-0.1328125</c:v>
                </c:pt>
                <c:pt idx="3924">
                  <c:v>0.703125</c:v>
                </c:pt>
                <c:pt idx="3925">
                  <c:v>-0.5</c:v>
                </c:pt>
                <c:pt idx="3926">
                  <c:v>0.4453125</c:v>
                </c:pt>
                <c:pt idx="3927">
                  <c:v>0.609375</c:v>
                </c:pt>
                <c:pt idx="3928">
                  <c:v>-0.3671875</c:v>
                </c:pt>
                <c:pt idx="3929">
                  <c:v>-0.4765625</c:v>
                </c:pt>
                <c:pt idx="3930">
                  <c:v>0.59375</c:v>
                </c:pt>
                <c:pt idx="3931">
                  <c:v>-0.7578125</c:v>
                </c:pt>
                <c:pt idx="3932">
                  <c:v>0.96875</c:v>
                </c:pt>
                <c:pt idx="3933">
                  <c:v>0.4140625</c:v>
                </c:pt>
                <c:pt idx="3934">
                  <c:v>-0.3125</c:v>
                </c:pt>
                <c:pt idx="3935">
                  <c:v>0.9296875</c:v>
                </c:pt>
                <c:pt idx="3936">
                  <c:v>0.40625</c:v>
                </c:pt>
                <c:pt idx="3937">
                  <c:v>-0.4140625</c:v>
                </c:pt>
                <c:pt idx="3938">
                  <c:v>-0.9609375</c:v>
                </c:pt>
                <c:pt idx="3939">
                  <c:v>-3.90625E-2</c:v>
                </c:pt>
                <c:pt idx="3940">
                  <c:v>0.9296875</c:v>
                </c:pt>
                <c:pt idx="3941">
                  <c:v>0.53125</c:v>
                </c:pt>
                <c:pt idx="3942">
                  <c:v>-0.6328125</c:v>
                </c:pt>
                <c:pt idx="3943">
                  <c:v>-0.453125</c:v>
                </c:pt>
                <c:pt idx="3944">
                  <c:v>-0.3671875</c:v>
                </c:pt>
                <c:pt idx="3945">
                  <c:v>-0.78125</c:v>
                </c:pt>
                <c:pt idx="3946">
                  <c:v>-0.9765625</c:v>
                </c:pt>
                <c:pt idx="3947">
                  <c:v>0.1796875</c:v>
                </c:pt>
                <c:pt idx="3948">
                  <c:v>0.9453125</c:v>
                </c:pt>
                <c:pt idx="3949">
                  <c:v>-0.65625</c:v>
                </c:pt>
                <c:pt idx="3950">
                  <c:v>-0.6484375</c:v>
                </c:pt>
                <c:pt idx="3951">
                  <c:v>0.8359375</c:v>
                </c:pt>
                <c:pt idx="3952">
                  <c:v>0.7421875</c:v>
                </c:pt>
                <c:pt idx="3953">
                  <c:v>-0.1953125</c:v>
                </c:pt>
                <c:pt idx="3954">
                  <c:v>0.265625</c:v>
                </c:pt>
                <c:pt idx="3955">
                  <c:v>0.921875</c:v>
                </c:pt>
                <c:pt idx="3956">
                  <c:v>-0.8046875</c:v>
                </c:pt>
                <c:pt idx="3957">
                  <c:v>-0.8046875</c:v>
                </c:pt>
                <c:pt idx="3958">
                  <c:v>-7.8125E-2</c:v>
                </c:pt>
                <c:pt idx="3959">
                  <c:v>-0.1015625</c:v>
                </c:pt>
                <c:pt idx="3960">
                  <c:v>0.5546875</c:v>
                </c:pt>
                <c:pt idx="3961">
                  <c:v>-0.359375</c:v>
                </c:pt>
                <c:pt idx="3962">
                  <c:v>0.4375</c:v>
                </c:pt>
                <c:pt idx="3963">
                  <c:v>-7.8125E-2</c:v>
                </c:pt>
                <c:pt idx="3964">
                  <c:v>0.1015625</c:v>
                </c:pt>
                <c:pt idx="3965">
                  <c:v>0.6640625</c:v>
                </c:pt>
                <c:pt idx="3966">
                  <c:v>-0.3515625</c:v>
                </c:pt>
                <c:pt idx="3967">
                  <c:v>0.234375</c:v>
                </c:pt>
                <c:pt idx="3968">
                  <c:v>0.3203125</c:v>
                </c:pt>
                <c:pt idx="3969">
                  <c:v>-0.4921875</c:v>
                </c:pt>
                <c:pt idx="3970">
                  <c:v>0.515625</c:v>
                </c:pt>
                <c:pt idx="3971">
                  <c:v>0.984375</c:v>
                </c:pt>
                <c:pt idx="3972">
                  <c:v>-0.125</c:v>
                </c:pt>
                <c:pt idx="3973">
                  <c:v>0.1015625</c:v>
                </c:pt>
                <c:pt idx="3974">
                  <c:v>-0.75</c:v>
                </c:pt>
                <c:pt idx="3975">
                  <c:v>-0.171875</c:v>
                </c:pt>
                <c:pt idx="3976">
                  <c:v>-0.84375</c:v>
                </c:pt>
                <c:pt idx="3977">
                  <c:v>-0.125</c:v>
                </c:pt>
                <c:pt idx="3978">
                  <c:v>-0.953125</c:v>
                </c:pt>
                <c:pt idx="3979">
                  <c:v>0.421875</c:v>
                </c:pt>
                <c:pt idx="3980">
                  <c:v>-7.03125E-2</c:v>
                </c:pt>
                <c:pt idx="3981">
                  <c:v>-0.5546875</c:v>
                </c:pt>
                <c:pt idx="3982">
                  <c:v>-0.9140625</c:v>
                </c:pt>
                <c:pt idx="3983">
                  <c:v>-0.765625</c:v>
                </c:pt>
                <c:pt idx="3984">
                  <c:v>0.734375</c:v>
                </c:pt>
                <c:pt idx="3985">
                  <c:v>-0.109375</c:v>
                </c:pt>
                <c:pt idx="3986">
                  <c:v>-0.15625</c:v>
                </c:pt>
                <c:pt idx="3987">
                  <c:v>-0.84375</c:v>
                </c:pt>
                <c:pt idx="3988">
                  <c:v>0.1796875</c:v>
                </c:pt>
                <c:pt idx="3989">
                  <c:v>-0.46875</c:v>
                </c:pt>
                <c:pt idx="3990">
                  <c:v>0.625</c:v>
                </c:pt>
                <c:pt idx="3991">
                  <c:v>0.53125</c:v>
                </c:pt>
                <c:pt idx="3992">
                  <c:v>-0.875</c:v>
                </c:pt>
                <c:pt idx="3993">
                  <c:v>-0.53125</c:v>
                </c:pt>
                <c:pt idx="3994">
                  <c:v>0.546875</c:v>
                </c:pt>
                <c:pt idx="3995">
                  <c:v>0.28125</c:v>
                </c:pt>
                <c:pt idx="3996">
                  <c:v>0.3125</c:v>
                </c:pt>
                <c:pt idx="3997">
                  <c:v>0.453125</c:v>
                </c:pt>
                <c:pt idx="3998">
                  <c:v>0.9140625</c:v>
                </c:pt>
                <c:pt idx="3999">
                  <c:v>0.1875</c:v>
                </c:pt>
                <c:pt idx="4000">
                  <c:v>-0.6796875</c:v>
                </c:pt>
                <c:pt idx="4001">
                  <c:v>-3.125E-2</c:v>
                </c:pt>
                <c:pt idx="4002">
                  <c:v>-0.6484375</c:v>
                </c:pt>
                <c:pt idx="4003">
                  <c:v>0.40625</c:v>
                </c:pt>
                <c:pt idx="4004">
                  <c:v>0.1171875</c:v>
                </c:pt>
                <c:pt idx="4005">
                  <c:v>-7.03125E-2</c:v>
                </c:pt>
                <c:pt idx="4006">
                  <c:v>0.1328125</c:v>
                </c:pt>
                <c:pt idx="4007">
                  <c:v>-0.109375</c:v>
                </c:pt>
                <c:pt idx="4008">
                  <c:v>0.2109375</c:v>
                </c:pt>
                <c:pt idx="4009">
                  <c:v>-0.15625</c:v>
                </c:pt>
                <c:pt idx="4010">
                  <c:v>-0.7265625</c:v>
                </c:pt>
                <c:pt idx="4011">
                  <c:v>-0.3671875</c:v>
                </c:pt>
                <c:pt idx="4012">
                  <c:v>-0.53125</c:v>
                </c:pt>
                <c:pt idx="4013">
                  <c:v>0.1171875</c:v>
                </c:pt>
                <c:pt idx="4014">
                  <c:v>9.375E-2</c:v>
                </c:pt>
                <c:pt idx="4015">
                  <c:v>-0.484375</c:v>
                </c:pt>
                <c:pt idx="4016">
                  <c:v>-0.1015625</c:v>
                </c:pt>
                <c:pt idx="4017">
                  <c:v>-0.828125</c:v>
                </c:pt>
                <c:pt idx="4018">
                  <c:v>0.578125</c:v>
                </c:pt>
                <c:pt idx="4019">
                  <c:v>0.8203125</c:v>
                </c:pt>
                <c:pt idx="4020">
                  <c:v>-0.5859375</c:v>
                </c:pt>
                <c:pt idx="4021">
                  <c:v>-0.7578125</c:v>
                </c:pt>
                <c:pt idx="4022">
                  <c:v>0.1328125</c:v>
                </c:pt>
                <c:pt idx="4023">
                  <c:v>-0.453125</c:v>
                </c:pt>
                <c:pt idx="4024">
                  <c:v>-0.515625</c:v>
                </c:pt>
                <c:pt idx="4025">
                  <c:v>-0.1875</c:v>
                </c:pt>
                <c:pt idx="4026">
                  <c:v>1.3828125</c:v>
                </c:pt>
                <c:pt idx="4027">
                  <c:v>-3.90625E-2</c:v>
                </c:pt>
                <c:pt idx="4028">
                  <c:v>0.390625</c:v>
                </c:pt>
                <c:pt idx="4029">
                  <c:v>0.296875</c:v>
                </c:pt>
                <c:pt idx="4030">
                  <c:v>-0.1796875</c:v>
                </c:pt>
                <c:pt idx="4031">
                  <c:v>-0.6875</c:v>
                </c:pt>
                <c:pt idx="4032">
                  <c:v>-0.5234375</c:v>
                </c:pt>
                <c:pt idx="4033">
                  <c:v>-1.2734375</c:v>
                </c:pt>
                <c:pt idx="4034">
                  <c:v>-1.3828125</c:v>
                </c:pt>
                <c:pt idx="4035">
                  <c:v>-0.109375</c:v>
                </c:pt>
                <c:pt idx="4036">
                  <c:v>1.140625</c:v>
                </c:pt>
                <c:pt idx="4037">
                  <c:v>1.5625</c:v>
                </c:pt>
                <c:pt idx="4038">
                  <c:v>0.140625</c:v>
                </c:pt>
                <c:pt idx="4039">
                  <c:v>1.171875</c:v>
                </c:pt>
                <c:pt idx="4040">
                  <c:v>-0.109375</c:v>
                </c:pt>
                <c:pt idx="4041">
                  <c:v>0.3125</c:v>
                </c:pt>
                <c:pt idx="4042">
                  <c:v>-0.4765625</c:v>
                </c:pt>
                <c:pt idx="4043">
                  <c:v>-0.4140625</c:v>
                </c:pt>
                <c:pt idx="4044">
                  <c:v>-1.6015625</c:v>
                </c:pt>
                <c:pt idx="4045">
                  <c:v>-1.125</c:v>
                </c:pt>
                <c:pt idx="4046">
                  <c:v>-0.75</c:v>
                </c:pt>
                <c:pt idx="4047">
                  <c:v>0.78125</c:v>
                </c:pt>
                <c:pt idx="4048">
                  <c:v>0.53125</c:v>
                </c:pt>
                <c:pt idx="4049">
                  <c:v>1.484375</c:v>
                </c:pt>
                <c:pt idx="4050">
                  <c:v>0.125</c:v>
                </c:pt>
                <c:pt idx="4051">
                  <c:v>-0.3125</c:v>
                </c:pt>
                <c:pt idx="4052">
                  <c:v>-1.234375</c:v>
                </c:pt>
                <c:pt idx="4053">
                  <c:v>-0.359375</c:v>
                </c:pt>
                <c:pt idx="4054">
                  <c:v>-9.375E-2</c:v>
                </c:pt>
                <c:pt idx="4055">
                  <c:v>-1.7265625</c:v>
                </c:pt>
                <c:pt idx="4056">
                  <c:v>-7.8125E-3</c:v>
                </c:pt>
                <c:pt idx="4057">
                  <c:v>-0.78125</c:v>
                </c:pt>
                <c:pt idx="4058">
                  <c:v>0.328125</c:v>
                </c:pt>
                <c:pt idx="4059">
                  <c:v>1.65625</c:v>
                </c:pt>
                <c:pt idx="4060">
                  <c:v>0.4140625</c:v>
                </c:pt>
                <c:pt idx="4061">
                  <c:v>-0.2265625</c:v>
                </c:pt>
                <c:pt idx="4062">
                  <c:v>0.6953125</c:v>
                </c:pt>
                <c:pt idx="4063">
                  <c:v>-1.1171875</c:v>
                </c:pt>
                <c:pt idx="4064">
                  <c:v>-1.4453125</c:v>
                </c:pt>
                <c:pt idx="4065">
                  <c:v>-0.5625</c:v>
                </c:pt>
                <c:pt idx="4066">
                  <c:v>-1.8125</c:v>
                </c:pt>
                <c:pt idx="4067">
                  <c:v>0.3671875</c:v>
                </c:pt>
                <c:pt idx="4068">
                  <c:v>-0.453125</c:v>
                </c:pt>
                <c:pt idx="4069">
                  <c:v>-1.5625E-2</c:v>
                </c:pt>
                <c:pt idx="4070">
                  <c:v>0.2421875</c:v>
                </c:pt>
                <c:pt idx="4071">
                  <c:v>1.4921875</c:v>
                </c:pt>
                <c:pt idx="4072">
                  <c:v>1.59375</c:v>
                </c:pt>
                <c:pt idx="4073">
                  <c:v>0.109375</c:v>
                </c:pt>
                <c:pt idx="4074">
                  <c:v>-0.671875</c:v>
                </c:pt>
                <c:pt idx="4075">
                  <c:v>-0.3203125</c:v>
                </c:pt>
                <c:pt idx="4076">
                  <c:v>-7.03125E-2</c:v>
                </c:pt>
                <c:pt idx="4077">
                  <c:v>-0.953125</c:v>
                </c:pt>
                <c:pt idx="4078">
                  <c:v>0.28125</c:v>
                </c:pt>
                <c:pt idx="4079">
                  <c:v>0.4140625</c:v>
                </c:pt>
                <c:pt idx="4080">
                  <c:v>1.4375</c:v>
                </c:pt>
                <c:pt idx="4081">
                  <c:v>-5.46875E-2</c:v>
                </c:pt>
                <c:pt idx="4082">
                  <c:v>0.875</c:v>
                </c:pt>
                <c:pt idx="4083">
                  <c:v>0.1640625</c:v>
                </c:pt>
                <c:pt idx="4084">
                  <c:v>-0.3828125</c:v>
                </c:pt>
                <c:pt idx="4085">
                  <c:v>0</c:v>
                </c:pt>
                <c:pt idx="4086">
                  <c:v>-1.0390625</c:v>
                </c:pt>
                <c:pt idx="4087">
                  <c:v>-7.03125E-2</c:v>
                </c:pt>
                <c:pt idx="4088">
                  <c:v>-0.890625</c:v>
                </c:pt>
                <c:pt idx="4089">
                  <c:v>0.1796875</c:v>
                </c:pt>
                <c:pt idx="4090">
                  <c:v>-0.6640625</c:v>
                </c:pt>
                <c:pt idx="4091">
                  <c:v>1</c:v>
                </c:pt>
                <c:pt idx="4092">
                  <c:v>0.8203125</c:v>
                </c:pt>
                <c:pt idx="4093">
                  <c:v>0.5078125</c:v>
                </c:pt>
                <c:pt idx="4094">
                  <c:v>0.953125</c:v>
                </c:pt>
                <c:pt idx="4095">
                  <c:v>-0.53125</c:v>
                </c:pt>
                <c:pt idx="4096">
                  <c:v>-0.5078125</c:v>
                </c:pt>
                <c:pt idx="4097">
                  <c:v>2.34375E-2</c:v>
                </c:pt>
                <c:pt idx="4098">
                  <c:v>-5.46875E-2</c:v>
                </c:pt>
                <c:pt idx="4099">
                  <c:v>-0.203125</c:v>
                </c:pt>
                <c:pt idx="4100">
                  <c:v>-0.6328125</c:v>
                </c:pt>
                <c:pt idx="4101">
                  <c:v>-0.78125</c:v>
                </c:pt>
                <c:pt idx="4102">
                  <c:v>0.90625</c:v>
                </c:pt>
                <c:pt idx="4103">
                  <c:v>0.484375</c:v>
                </c:pt>
                <c:pt idx="4104">
                  <c:v>0.5546875</c:v>
                </c:pt>
                <c:pt idx="4105">
                  <c:v>0.65625</c:v>
                </c:pt>
                <c:pt idx="4106">
                  <c:v>0.3828125</c:v>
                </c:pt>
                <c:pt idx="4107">
                  <c:v>0.484375</c:v>
                </c:pt>
                <c:pt idx="4108">
                  <c:v>-1.4921875</c:v>
                </c:pt>
                <c:pt idx="4109">
                  <c:v>-1.1953125</c:v>
                </c:pt>
                <c:pt idx="4110">
                  <c:v>-1.0703125</c:v>
                </c:pt>
                <c:pt idx="4111">
                  <c:v>-0.3984375</c:v>
                </c:pt>
                <c:pt idx="4112">
                  <c:v>-0.34375</c:v>
                </c:pt>
                <c:pt idx="4113">
                  <c:v>-0.296875</c:v>
                </c:pt>
                <c:pt idx="4114">
                  <c:v>0.453125</c:v>
                </c:pt>
                <c:pt idx="4115">
                  <c:v>1.1484375</c:v>
                </c:pt>
                <c:pt idx="4116">
                  <c:v>1.1171875</c:v>
                </c:pt>
                <c:pt idx="4117">
                  <c:v>-0.1328125</c:v>
                </c:pt>
                <c:pt idx="4118">
                  <c:v>-0.875</c:v>
                </c:pt>
                <c:pt idx="4119">
                  <c:v>-0.515625</c:v>
                </c:pt>
                <c:pt idx="4120">
                  <c:v>-1.78125</c:v>
                </c:pt>
                <c:pt idx="4121">
                  <c:v>-0.71875</c:v>
                </c:pt>
                <c:pt idx="4122">
                  <c:v>-0.796875</c:v>
                </c:pt>
                <c:pt idx="4123">
                  <c:v>-0.84375</c:v>
                </c:pt>
                <c:pt idx="4124">
                  <c:v>1.421875</c:v>
                </c:pt>
                <c:pt idx="4125">
                  <c:v>5.46875E-2</c:v>
                </c:pt>
                <c:pt idx="4126">
                  <c:v>0.8515625</c:v>
                </c:pt>
                <c:pt idx="4127">
                  <c:v>0.6796875</c:v>
                </c:pt>
                <c:pt idx="4128">
                  <c:v>-0.5625</c:v>
                </c:pt>
                <c:pt idx="4129">
                  <c:v>-0.125</c:v>
                </c:pt>
                <c:pt idx="4130">
                  <c:v>-0.8359375</c:v>
                </c:pt>
                <c:pt idx="4131">
                  <c:v>-0.515625</c:v>
                </c:pt>
                <c:pt idx="4132">
                  <c:v>-1.7734375</c:v>
                </c:pt>
                <c:pt idx="4133">
                  <c:v>0.109375</c:v>
                </c:pt>
                <c:pt idx="4134">
                  <c:v>-0.46875</c:v>
                </c:pt>
                <c:pt idx="4135">
                  <c:v>3.125E-2</c:v>
                </c:pt>
                <c:pt idx="4136">
                  <c:v>1.28125</c:v>
                </c:pt>
                <c:pt idx="4137">
                  <c:v>1.671875</c:v>
                </c:pt>
                <c:pt idx="4138">
                  <c:v>0.6640625</c:v>
                </c:pt>
                <c:pt idx="4139">
                  <c:v>0.6015625</c:v>
                </c:pt>
                <c:pt idx="4140">
                  <c:v>-0.9296875</c:v>
                </c:pt>
                <c:pt idx="4141">
                  <c:v>-1.265625</c:v>
                </c:pt>
                <c:pt idx="4142">
                  <c:v>-0.1953125</c:v>
                </c:pt>
                <c:pt idx="4143">
                  <c:v>-1.046875</c:v>
                </c:pt>
                <c:pt idx="4144">
                  <c:v>-0.5703125</c:v>
                </c:pt>
                <c:pt idx="4145">
                  <c:v>-0.65625</c:v>
                </c:pt>
                <c:pt idx="4146">
                  <c:v>0.1796875</c:v>
                </c:pt>
                <c:pt idx="4147">
                  <c:v>1.46875</c:v>
                </c:pt>
                <c:pt idx="4148">
                  <c:v>1.875</c:v>
                </c:pt>
                <c:pt idx="4149">
                  <c:v>0.265625</c:v>
                </c:pt>
                <c:pt idx="4150">
                  <c:v>0.109375</c:v>
                </c:pt>
                <c:pt idx="4151">
                  <c:v>0.34375</c:v>
                </c:pt>
                <c:pt idx="4152">
                  <c:v>-0.4921875</c:v>
                </c:pt>
                <c:pt idx="4153">
                  <c:v>-1.515625</c:v>
                </c:pt>
                <c:pt idx="4154">
                  <c:v>-1.375</c:v>
                </c:pt>
                <c:pt idx="4155">
                  <c:v>-1.1171875</c:v>
                </c:pt>
                <c:pt idx="4156">
                  <c:v>0.6875</c:v>
                </c:pt>
                <c:pt idx="4157">
                  <c:v>0.5703125</c:v>
                </c:pt>
                <c:pt idx="4158">
                  <c:v>7.8125E-3</c:v>
                </c:pt>
                <c:pt idx="4159">
                  <c:v>0.6796875</c:v>
                </c:pt>
                <c:pt idx="4160">
                  <c:v>0.734375</c:v>
                </c:pt>
                <c:pt idx="4161">
                  <c:v>0.4453125</c:v>
                </c:pt>
                <c:pt idx="4162">
                  <c:v>-0.453125</c:v>
                </c:pt>
                <c:pt idx="4163">
                  <c:v>-3.90625E-2</c:v>
                </c:pt>
                <c:pt idx="4164">
                  <c:v>-0.84375</c:v>
                </c:pt>
                <c:pt idx="4165">
                  <c:v>-1.9140625</c:v>
                </c:pt>
                <c:pt idx="4166">
                  <c:v>-1.3828125</c:v>
                </c:pt>
                <c:pt idx="4167">
                  <c:v>0.1484375</c:v>
                </c:pt>
                <c:pt idx="4168">
                  <c:v>0.578125</c:v>
                </c:pt>
                <c:pt idx="4169">
                  <c:v>1.640625</c:v>
                </c:pt>
                <c:pt idx="4170">
                  <c:v>1.9140625</c:v>
                </c:pt>
                <c:pt idx="4171">
                  <c:v>-9.375E-2</c:v>
                </c:pt>
                <c:pt idx="4172">
                  <c:v>0.6640625</c:v>
                </c:pt>
                <c:pt idx="4173">
                  <c:v>-7.8125E-3</c:v>
                </c:pt>
                <c:pt idx="4174">
                  <c:v>0.28125</c:v>
                </c:pt>
                <c:pt idx="4175">
                  <c:v>-1.40625</c:v>
                </c:pt>
                <c:pt idx="4176">
                  <c:v>-1.7421875</c:v>
                </c:pt>
                <c:pt idx="4177">
                  <c:v>-1.453125</c:v>
                </c:pt>
                <c:pt idx="4178">
                  <c:v>-1.0546875</c:v>
                </c:pt>
                <c:pt idx="4179">
                  <c:v>-0.1953125</c:v>
                </c:pt>
                <c:pt idx="4180">
                  <c:v>0.6171875</c:v>
                </c:pt>
                <c:pt idx="4181">
                  <c:v>0.2890625</c:v>
                </c:pt>
                <c:pt idx="4182">
                  <c:v>1.703125</c:v>
                </c:pt>
                <c:pt idx="4183">
                  <c:v>-0.3984375</c:v>
                </c:pt>
                <c:pt idx="4184">
                  <c:v>-0.7578125</c:v>
                </c:pt>
                <c:pt idx="4185">
                  <c:v>0.2109375</c:v>
                </c:pt>
                <c:pt idx="4186">
                  <c:v>-1.328125</c:v>
                </c:pt>
                <c:pt idx="4187">
                  <c:v>-1.6328125</c:v>
                </c:pt>
                <c:pt idx="4188">
                  <c:v>-1.28125</c:v>
                </c:pt>
                <c:pt idx="4189">
                  <c:v>-0.1171875</c:v>
                </c:pt>
                <c:pt idx="4190">
                  <c:v>0.6328125</c:v>
                </c:pt>
                <c:pt idx="4191">
                  <c:v>0.4453125</c:v>
                </c:pt>
                <c:pt idx="4192">
                  <c:v>1.15625</c:v>
                </c:pt>
                <c:pt idx="4193">
                  <c:v>-0.125</c:v>
                </c:pt>
                <c:pt idx="4194">
                  <c:v>2.34375E-2</c:v>
                </c:pt>
                <c:pt idx="4195">
                  <c:v>-0.9921875</c:v>
                </c:pt>
                <c:pt idx="4196">
                  <c:v>1.5625E-2</c:v>
                </c:pt>
                <c:pt idx="4197">
                  <c:v>-0.3671875</c:v>
                </c:pt>
                <c:pt idx="4198">
                  <c:v>-0.3359375</c:v>
                </c:pt>
                <c:pt idx="4199">
                  <c:v>-0.9375</c:v>
                </c:pt>
                <c:pt idx="4200">
                  <c:v>-0.828125</c:v>
                </c:pt>
                <c:pt idx="4201">
                  <c:v>-0.3828125</c:v>
                </c:pt>
                <c:pt idx="4202">
                  <c:v>0.796875</c:v>
                </c:pt>
                <c:pt idx="4203">
                  <c:v>1.84375</c:v>
                </c:pt>
                <c:pt idx="4204">
                  <c:v>3.125E-2</c:v>
                </c:pt>
                <c:pt idx="4205">
                  <c:v>5.46875E-2</c:v>
                </c:pt>
                <c:pt idx="4206">
                  <c:v>0.5703125</c:v>
                </c:pt>
                <c:pt idx="4207">
                  <c:v>-1.515625</c:v>
                </c:pt>
                <c:pt idx="4208">
                  <c:v>-0.59375</c:v>
                </c:pt>
                <c:pt idx="4209">
                  <c:v>-1.0390625</c:v>
                </c:pt>
                <c:pt idx="4210">
                  <c:v>-1.046875</c:v>
                </c:pt>
                <c:pt idx="4211">
                  <c:v>-5.46875E-2</c:v>
                </c:pt>
                <c:pt idx="4212">
                  <c:v>-0.2734375</c:v>
                </c:pt>
                <c:pt idx="4213">
                  <c:v>0.2265625</c:v>
                </c:pt>
                <c:pt idx="4214">
                  <c:v>0.28125</c:v>
                </c:pt>
                <c:pt idx="4215">
                  <c:v>0.46875</c:v>
                </c:pt>
                <c:pt idx="4216">
                  <c:v>0.1015625</c:v>
                </c:pt>
                <c:pt idx="4217">
                  <c:v>-1.1484375</c:v>
                </c:pt>
                <c:pt idx="4218">
                  <c:v>-1.5234375</c:v>
                </c:pt>
                <c:pt idx="4219">
                  <c:v>-2.34375E-2</c:v>
                </c:pt>
                <c:pt idx="4220">
                  <c:v>-1.046875</c:v>
                </c:pt>
                <c:pt idx="4221">
                  <c:v>-1.109375</c:v>
                </c:pt>
                <c:pt idx="4222">
                  <c:v>1.015625</c:v>
                </c:pt>
                <c:pt idx="4223">
                  <c:v>0.9765625</c:v>
                </c:pt>
                <c:pt idx="4224">
                  <c:v>0.6171875</c:v>
                </c:pt>
                <c:pt idx="4225">
                  <c:v>0.140625</c:v>
                </c:pt>
                <c:pt idx="4226">
                  <c:v>1.453125</c:v>
                </c:pt>
                <c:pt idx="4227">
                  <c:v>0.65625</c:v>
                </c:pt>
                <c:pt idx="4228">
                  <c:v>-1.109375</c:v>
                </c:pt>
                <c:pt idx="4229">
                  <c:v>-1.546875</c:v>
                </c:pt>
                <c:pt idx="4230">
                  <c:v>-2.34375E-2</c:v>
                </c:pt>
                <c:pt idx="4231">
                  <c:v>-1.71875</c:v>
                </c:pt>
                <c:pt idx="4232">
                  <c:v>-1.28125</c:v>
                </c:pt>
                <c:pt idx="4233">
                  <c:v>-0.171875</c:v>
                </c:pt>
                <c:pt idx="4234">
                  <c:v>0.9609375</c:v>
                </c:pt>
                <c:pt idx="4235">
                  <c:v>8.59375E-2</c:v>
                </c:pt>
                <c:pt idx="4236">
                  <c:v>1.0234375</c:v>
                </c:pt>
                <c:pt idx="4237">
                  <c:v>0.953125</c:v>
                </c:pt>
                <c:pt idx="4238">
                  <c:v>1.09375</c:v>
                </c:pt>
                <c:pt idx="4239">
                  <c:v>-0.578125</c:v>
                </c:pt>
                <c:pt idx="4240">
                  <c:v>-0.546875</c:v>
                </c:pt>
                <c:pt idx="4241">
                  <c:v>-1.984375</c:v>
                </c:pt>
                <c:pt idx="4242">
                  <c:v>-0.46875</c:v>
                </c:pt>
                <c:pt idx="4243">
                  <c:v>7.8125E-3</c:v>
                </c:pt>
                <c:pt idx="4244">
                  <c:v>-0.4765625</c:v>
                </c:pt>
                <c:pt idx="4245">
                  <c:v>8.59375E-2</c:v>
                </c:pt>
                <c:pt idx="4246">
                  <c:v>1.1328125</c:v>
                </c:pt>
                <c:pt idx="4247">
                  <c:v>0.65625</c:v>
                </c:pt>
                <c:pt idx="4248">
                  <c:v>0.53125</c:v>
                </c:pt>
                <c:pt idx="4249">
                  <c:v>0.7734375</c:v>
                </c:pt>
                <c:pt idx="4250">
                  <c:v>-0.703125</c:v>
                </c:pt>
                <c:pt idx="4251">
                  <c:v>-1.65625</c:v>
                </c:pt>
                <c:pt idx="4252">
                  <c:v>-1.5859375</c:v>
                </c:pt>
                <c:pt idx="4253">
                  <c:v>-1.3671875</c:v>
                </c:pt>
                <c:pt idx="4254">
                  <c:v>-0.6171875</c:v>
                </c:pt>
                <c:pt idx="4255">
                  <c:v>0.34375</c:v>
                </c:pt>
                <c:pt idx="4256">
                  <c:v>0.515625</c:v>
                </c:pt>
                <c:pt idx="4257">
                  <c:v>0.3046875</c:v>
                </c:pt>
                <c:pt idx="4258">
                  <c:v>7.8125E-2</c:v>
                </c:pt>
                <c:pt idx="4259">
                  <c:v>0.765625</c:v>
                </c:pt>
                <c:pt idx="4260">
                  <c:v>0.1328125</c:v>
                </c:pt>
                <c:pt idx="4261">
                  <c:v>-0.6953125</c:v>
                </c:pt>
                <c:pt idx="4262">
                  <c:v>-0.15625</c:v>
                </c:pt>
                <c:pt idx="4263">
                  <c:v>-0.9296875</c:v>
                </c:pt>
                <c:pt idx="4264">
                  <c:v>-0.328125</c:v>
                </c:pt>
                <c:pt idx="4265">
                  <c:v>0.2421875</c:v>
                </c:pt>
                <c:pt idx="4266">
                  <c:v>1.15625</c:v>
                </c:pt>
                <c:pt idx="4267">
                  <c:v>0.6328125</c:v>
                </c:pt>
                <c:pt idx="4268">
                  <c:v>0.9765625</c:v>
                </c:pt>
                <c:pt idx="4269">
                  <c:v>0.1171875</c:v>
                </c:pt>
                <c:pt idx="4270">
                  <c:v>1.1796875</c:v>
                </c:pt>
                <c:pt idx="4271">
                  <c:v>-0.4296875</c:v>
                </c:pt>
                <c:pt idx="4272">
                  <c:v>-1.5390625</c:v>
                </c:pt>
                <c:pt idx="4273">
                  <c:v>-1.6875</c:v>
                </c:pt>
                <c:pt idx="4274">
                  <c:v>-1.8515625</c:v>
                </c:pt>
                <c:pt idx="4275">
                  <c:v>-0.828125</c:v>
                </c:pt>
                <c:pt idx="4276">
                  <c:v>-7.8125E-2</c:v>
                </c:pt>
                <c:pt idx="4277">
                  <c:v>-0.1328125</c:v>
                </c:pt>
                <c:pt idx="4278">
                  <c:v>1.390625</c:v>
                </c:pt>
                <c:pt idx="4279">
                  <c:v>1.21875</c:v>
                </c:pt>
                <c:pt idx="4280">
                  <c:v>0.8046875</c:v>
                </c:pt>
                <c:pt idx="4281">
                  <c:v>0.421875</c:v>
                </c:pt>
                <c:pt idx="4282">
                  <c:v>-0.1328125</c:v>
                </c:pt>
                <c:pt idx="4283">
                  <c:v>-0.1875</c:v>
                </c:pt>
                <c:pt idx="4284">
                  <c:v>-1.4765625</c:v>
                </c:pt>
                <c:pt idx="4285">
                  <c:v>-0.171875</c:v>
                </c:pt>
                <c:pt idx="4286">
                  <c:v>-1.0390625</c:v>
                </c:pt>
                <c:pt idx="4287">
                  <c:v>9.375E-2</c:v>
                </c:pt>
                <c:pt idx="4288">
                  <c:v>-0.1953125</c:v>
                </c:pt>
                <c:pt idx="4289">
                  <c:v>0.8203125</c:v>
                </c:pt>
                <c:pt idx="4290">
                  <c:v>0.703125</c:v>
                </c:pt>
                <c:pt idx="4291">
                  <c:v>0.5546875</c:v>
                </c:pt>
                <c:pt idx="4292">
                  <c:v>-0.40625</c:v>
                </c:pt>
                <c:pt idx="4293">
                  <c:v>0.1171875</c:v>
                </c:pt>
                <c:pt idx="4294">
                  <c:v>-1.015625</c:v>
                </c:pt>
                <c:pt idx="4295">
                  <c:v>-1.390625</c:v>
                </c:pt>
                <c:pt idx="4296">
                  <c:v>-1.1015625</c:v>
                </c:pt>
                <c:pt idx="4297">
                  <c:v>-0.2265625</c:v>
                </c:pt>
                <c:pt idx="4298">
                  <c:v>0.109375</c:v>
                </c:pt>
                <c:pt idx="4299">
                  <c:v>0.359375</c:v>
                </c:pt>
                <c:pt idx="4300">
                  <c:v>0.171875</c:v>
                </c:pt>
                <c:pt idx="4301">
                  <c:v>1.453125</c:v>
                </c:pt>
                <c:pt idx="4302">
                  <c:v>0.3828125</c:v>
                </c:pt>
                <c:pt idx="4303">
                  <c:v>0.5390625</c:v>
                </c:pt>
                <c:pt idx="4304">
                  <c:v>0.359375</c:v>
                </c:pt>
                <c:pt idx="4305">
                  <c:v>-1.5625E-2</c:v>
                </c:pt>
                <c:pt idx="4306">
                  <c:v>-0.7890625</c:v>
                </c:pt>
                <c:pt idx="4307">
                  <c:v>-0.1015625</c:v>
                </c:pt>
                <c:pt idx="4308">
                  <c:v>-1.3046875</c:v>
                </c:pt>
                <c:pt idx="4309">
                  <c:v>-0.5078125</c:v>
                </c:pt>
                <c:pt idx="4310">
                  <c:v>1.046875</c:v>
                </c:pt>
                <c:pt idx="4311">
                  <c:v>1.5546875</c:v>
                </c:pt>
                <c:pt idx="4312">
                  <c:v>1.65625</c:v>
                </c:pt>
                <c:pt idx="4313">
                  <c:v>0.1171875</c:v>
                </c:pt>
                <c:pt idx="4314">
                  <c:v>-7.03125E-2</c:v>
                </c:pt>
                <c:pt idx="4315">
                  <c:v>-1.2578125</c:v>
                </c:pt>
                <c:pt idx="4316">
                  <c:v>-0.609375</c:v>
                </c:pt>
                <c:pt idx="4317">
                  <c:v>-0.453125</c:v>
                </c:pt>
                <c:pt idx="4318">
                  <c:v>-1.0625</c:v>
                </c:pt>
                <c:pt idx="4319">
                  <c:v>-0.671875</c:v>
                </c:pt>
                <c:pt idx="4320">
                  <c:v>0.3828125</c:v>
                </c:pt>
                <c:pt idx="4321">
                  <c:v>-5.46875E-2</c:v>
                </c:pt>
                <c:pt idx="4322">
                  <c:v>1.8046875</c:v>
                </c:pt>
                <c:pt idx="4323">
                  <c:v>0.59375</c:v>
                </c:pt>
                <c:pt idx="4324">
                  <c:v>1.4453125</c:v>
                </c:pt>
                <c:pt idx="4325">
                  <c:v>3.90625E-2</c:v>
                </c:pt>
                <c:pt idx="4326">
                  <c:v>-1.1875</c:v>
                </c:pt>
                <c:pt idx="4327">
                  <c:v>6.25E-2</c:v>
                </c:pt>
                <c:pt idx="4328">
                  <c:v>-1.6015625</c:v>
                </c:pt>
                <c:pt idx="4329">
                  <c:v>-1</c:v>
                </c:pt>
                <c:pt idx="4330">
                  <c:v>-0.8125</c:v>
                </c:pt>
                <c:pt idx="4331">
                  <c:v>0.5703125</c:v>
                </c:pt>
                <c:pt idx="4332">
                  <c:v>0.5859375</c:v>
                </c:pt>
                <c:pt idx="4333">
                  <c:v>1.7890625</c:v>
                </c:pt>
                <c:pt idx="4334">
                  <c:v>1.2421875</c:v>
                </c:pt>
                <c:pt idx="4335">
                  <c:v>-0.2265625</c:v>
                </c:pt>
                <c:pt idx="4336">
                  <c:v>-0.15625</c:v>
                </c:pt>
                <c:pt idx="4337">
                  <c:v>-1.2578125</c:v>
                </c:pt>
                <c:pt idx="4338">
                  <c:v>-0.5234375</c:v>
                </c:pt>
                <c:pt idx="4339">
                  <c:v>-1.8984375</c:v>
                </c:pt>
                <c:pt idx="4340">
                  <c:v>-0.515625</c:v>
                </c:pt>
                <c:pt idx="4341">
                  <c:v>-0.515625</c:v>
                </c:pt>
                <c:pt idx="4342">
                  <c:v>1.390625</c:v>
                </c:pt>
                <c:pt idx="4343">
                  <c:v>1.703125</c:v>
                </c:pt>
                <c:pt idx="4344">
                  <c:v>0.265625</c:v>
                </c:pt>
                <c:pt idx="4345">
                  <c:v>0.8125</c:v>
                </c:pt>
                <c:pt idx="4346">
                  <c:v>0.4375</c:v>
                </c:pt>
                <c:pt idx="4347">
                  <c:v>-1.1875</c:v>
                </c:pt>
                <c:pt idx="4348">
                  <c:v>-0.4375</c:v>
                </c:pt>
                <c:pt idx="4349">
                  <c:v>-1.5078125</c:v>
                </c:pt>
                <c:pt idx="4350">
                  <c:v>-1.5859375</c:v>
                </c:pt>
                <c:pt idx="4351">
                  <c:v>-1.5390625</c:v>
                </c:pt>
                <c:pt idx="4352">
                  <c:v>0.6328125</c:v>
                </c:pt>
                <c:pt idx="4353">
                  <c:v>0.5703125</c:v>
                </c:pt>
                <c:pt idx="4354">
                  <c:v>1.8046875</c:v>
                </c:pt>
                <c:pt idx="4355">
                  <c:v>0.2421875</c:v>
                </c:pt>
                <c:pt idx="4356">
                  <c:v>0.765625</c:v>
                </c:pt>
                <c:pt idx="4357">
                  <c:v>1</c:v>
                </c:pt>
                <c:pt idx="4358">
                  <c:v>-0.890625</c:v>
                </c:pt>
                <c:pt idx="4359">
                  <c:v>-0.734375</c:v>
                </c:pt>
                <c:pt idx="4360">
                  <c:v>-0.453125</c:v>
                </c:pt>
                <c:pt idx="4361">
                  <c:v>-1.1796875</c:v>
                </c:pt>
                <c:pt idx="4362">
                  <c:v>-1.109375</c:v>
                </c:pt>
                <c:pt idx="4363">
                  <c:v>9.375E-2</c:v>
                </c:pt>
                <c:pt idx="4364">
                  <c:v>-0.2890625</c:v>
                </c:pt>
                <c:pt idx="4365">
                  <c:v>1.078125</c:v>
                </c:pt>
                <c:pt idx="4366">
                  <c:v>1.8203125</c:v>
                </c:pt>
                <c:pt idx="4367">
                  <c:v>-0.1796875</c:v>
                </c:pt>
                <c:pt idx="4368">
                  <c:v>-0.6328125</c:v>
                </c:pt>
                <c:pt idx="4369">
                  <c:v>0.375</c:v>
                </c:pt>
                <c:pt idx="4370">
                  <c:v>-1.453125</c:v>
                </c:pt>
                <c:pt idx="4371">
                  <c:v>-0.46875</c:v>
                </c:pt>
                <c:pt idx="4372">
                  <c:v>8.59375E-2</c:v>
                </c:pt>
                <c:pt idx="4373">
                  <c:v>-1.28125</c:v>
                </c:pt>
                <c:pt idx="4374">
                  <c:v>-0.1640625</c:v>
                </c:pt>
                <c:pt idx="4375">
                  <c:v>0.6484375</c:v>
                </c:pt>
                <c:pt idx="4376">
                  <c:v>0.671875</c:v>
                </c:pt>
                <c:pt idx="4377">
                  <c:v>1.1796875</c:v>
                </c:pt>
                <c:pt idx="4378">
                  <c:v>6.25E-2</c:v>
                </c:pt>
                <c:pt idx="4379">
                  <c:v>0.1640625</c:v>
                </c:pt>
                <c:pt idx="4380">
                  <c:v>-0.2265625</c:v>
                </c:pt>
                <c:pt idx="4381">
                  <c:v>0</c:v>
                </c:pt>
                <c:pt idx="4382">
                  <c:v>-1.2265625</c:v>
                </c:pt>
                <c:pt idx="4383">
                  <c:v>0.203125</c:v>
                </c:pt>
                <c:pt idx="4384">
                  <c:v>0.609375</c:v>
                </c:pt>
                <c:pt idx="4385">
                  <c:v>0.3046875</c:v>
                </c:pt>
                <c:pt idx="4386">
                  <c:v>1.6015625</c:v>
                </c:pt>
                <c:pt idx="4387">
                  <c:v>1.8984375</c:v>
                </c:pt>
                <c:pt idx="4388">
                  <c:v>0.578125</c:v>
                </c:pt>
                <c:pt idx="4389">
                  <c:v>1.171875</c:v>
                </c:pt>
                <c:pt idx="4390">
                  <c:v>-0.5625</c:v>
                </c:pt>
                <c:pt idx="4391">
                  <c:v>-1.171875</c:v>
                </c:pt>
                <c:pt idx="4392">
                  <c:v>-1</c:v>
                </c:pt>
                <c:pt idx="4393">
                  <c:v>-1.0390625</c:v>
                </c:pt>
                <c:pt idx="4394">
                  <c:v>3.90625E-2</c:v>
                </c:pt>
                <c:pt idx="4395">
                  <c:v>-0.71875</c:v>
                </c:pt>
                <c:pt idx="4396">
                  <c:v>-0.1015625</c:v>
                </c:pt>
                <c:pt idx="4397">
                  <c:v>0.703125</c:v>
                </c:pt>
                <c:pt idx="4398">
                  <c:v>1.5234375</c:v>
                </c:pt>
                <c:pt idx="4399">
                  <c:v>0.25</c:v>
                </c:pt>
                <c:pt idx="4400">
                  <c:v>0.84375</c:v>
                </c:pt>
                <c:pt idx="4401">
                  <c:v>-0.4765625</c:v>
                </c:pt>
                <c:pt idx="4402">
                  <c:v>-1.3046875</c:v>
                </c:pt>
                <c:pt idx="4403">
                  <c:v>-0.3359375</c:v>
                </c:pt>
                <c:pt idx="4404">
                  <c:v>7.8125E-2</c:v>
                </c:pt>
                <c:pt idx="4405">
                  <c:v>-0.5859375</c:v>
                </c:pt>
                <c:pt idx="4406">
                  <c:v>0.71875</c:v>
                </c:pt>
                <c:pt idx="4407">
                  <c:v>1.5625E-2</c:v>
                </c:pt>
                <c:pt idx="4408">
                  <c:v>1.0234375</c:v>
                </c:pt>
                <c:pt idx="4409">
                  <c:v>1.640625</c:v>
                </c:pt>
                <c:pt idx="4410">
                  <c:v>1.40625</c:v>
                </c:pt>
                <c:pt idx="4411">
                  <c:v>-0.5625</c:v>
                </c:pt>
                <c:pt idx="4412">
                  <c:v>0.3125</c:v>
                </c:pt>
                <c:pt idx="4413">
                  <c:v>-0.6484375</c:v>
                </c:pt>
                <c:pt idx="4414">
                  <c:v>-0.7890625</c:v>
                </c:pt>
                <c:pt idx="4415">
                  <c:v>-0.4140625</c:v>
                </c:pt>
                <c:pt idx="4416">
                  <c:v>-0.625</c:v>
                </c:pt>
                <c:pt idx="4417">
                  <c:v>0.5859375</c:v>
                </c:pt>
                <c:pt idx="4418">
                  <c:v>1.75</c:v>
                </c:pt>
                <c:pt idx="4419">
                  <c:v>0.90625</c:v>
                </c:pt>
                <c:pt idx="4420">
                  <c:v>1.5546875</c:v>
                </c:pt>
                <c:pt idx="4421">
                  <c:v>0.203125</c:v>
                </c:pt>
                <c:pt idx="4422">
                  <c:v>-0.859375</c:v>
                </c:pt>
                <c:pt idx="4423">
                  <c:v>-7.03125E-2</c:v>
                </c:pt>
                <c:pt idx="4424">
                  <c:v>-0.7421875</c:v>
                </c:pt>
                <c:pt idx="4425">
                  <c:v>-1.484375</c:v>
                </c:pt>
                <c:pt idx="4426">
                  <c:v>-0.40625</c:v>
                </c:pt>
                <c:pt idx="4427">
                  <c:v>0.3203125</c:v>
                </c:pt>
                <c:pt idx="4428">
                  <c:v>0.8359375</c:v>
                </c:pt>
                <c:pt idx="4429">
                  <c:v>1.515625</c:v>
                </c:pt>
                <c:pt idx="4430">
                  <c:v>1.078125</c:v>
                </c:pt>
                <c:pt idx="4431">
                  <c:v>0.953125</c:v>
                </c:pt>
                <c:pt idx="4432">
                  <c:v>0.25</c:v>
                </c:pt>
                <c:pt idx="4433">
                  <c:v>0.3203125</c:v>
                </c:pt>
                <c:pt idx="4434">
                  <c:v>-0.34375</c:v>
                </c:pt>
                <c:pt idx="4435">
                  <c:v>-0.7734375</c:v>
                </c:pt>
                <c:pt idx="4436">
                  <c:v>-0.4453125</c:v>
                </c:pt>
                <c:pt idx="4437">
                  <c:v>-0.453125</c:v>
                </c:pt>
                <c:pt idx="4438">
                  <c:v>0.53125</c:v>
                </c:pt>
                <c:pt idx="4439">
                  <c:v>9.375E-2</c:v>
                </c:pt>
                <c:pt idx="4440">
                  <c:v>0.21875</c:v>
                </c:pt>
                <c:pt idx="4441">
                  <c:v>0.625</c:v>
                </c:pt>
                <c:pt idx="4442">
                  <c:v>1.6640625</c:v>
                </c:pt>
                <c:pt idx="4443">
                  <c:v>8.59375E-2</c:v>
                </c:pt>
                <c:pt idx="4444">
                  <c:v>-1.390625</c:v>
                </c:pt>
                <c:pt idx="4445">
                  <c:v>-0.140625</c:v>
                </c:pt>
                <c:pt idx="4446">
                  <c:v>-0.1328125</c:v>
                </c:pt>
                <c:pt idx="4447">
                  <c:v>-1.1875</c:v>
                </c:pt>
                <c:pt idx="4448">
                  <c:v>-1.15625</c:v>
                </c:pt>
                <c:pt idx="4449">
                  <c:v>9.375E-2</c:v>
                </c:pt>
                <c:pt idx="4450">
                  <c:v>-0.2578125</c:v>
                </c:pt>
                <c:pt idx="4451">
                  <c:v>1.71875</c:v>
                </c:pt>
                <c:pt idx="4452">
                  <c:v>1.2890625</c:v>
                </c:pt>
                <c:pt idx="4453">
                  <c:v>0.7265625</c:v>
                </c:pt>
                <c:pt idx="4454">
                  <c:v>0.859375</c:v>
                </c:pt>
                <c:pt idx="4455">
                  <c:v>-1.4921875</c:v>
                </c:pt>
                <c:pt idx="4456">
                  <c:v>-1.1484375</c:v>
                </c:pt>
                <c:pt idx="4457">
                  <c:v>-0.671875</c:v>
                </c:pt>
                <c:pt idx="4458">
                  <c:v>-0.15625</c:v>
                </c:pt>
                <c:pt idx="4459">
                  <c:v>0.1796875</c:v>
                </c:pt>
                <c:pt idx="4460">
                  <c:v>0.8046875</c:v>
                </c:pt>
                <c:pt idx="4461">
                  <c:v>-0.1015625</c:v>
                </c:pt>
                <c:pt idx="4462">
                  <c:v>1.09375</c:v>
                </c:pt>
                <c:pt idx="4463">
                  <c:v>1.359375</c:v>
                </c:pt>
                <c:pt idx="4464">
                  <c:v>0.21875</c:v>
                </c:pt>
                <c:pt idx="4465">
                  <c:v>0.671875</c:v>
                </c:pt>
                <c:pt idx="4466">
                  <c:v>0</c:v>
                </c:pt>
                <c:pt idx="4467">
                  <c:v>-1.703125</c:v>
                </c:pt>
                <c:pt idx="4468">
                  <c:v>-1.8046875</c:v>
                </c:pt>
                <c:pt idx="4469">
                  <c:v>0.140625</c:v>
                </c:pt>
                <c:pt idx="4470">
                  <c:v>0.9921875</c:v>
                </c:pt>
                <c:pt idx="4471">
                  <c:v>-0.265625</c:v>
                </c:pt>
                <c:pt idx="4472">
                  <c:v>1.546875</c:v>
                </c:pt>
                <c:pt idx="4473">
                  <c:v>0.3046875</c:v>
                </c:pt>
                <c:pt idx="4474">
                  <c:v>0.25</c:v>
                </c:pt>
                <c:pt idx="4475">
                  <c:v>-0.6640625</c:v>
                </c:pt>
                <c:pt idx="4476">
                  <c:v>0.28125</c:v>
                </c:pt>
                <c:pt idx="4477">
                  <c:v>-0.8515625</c:v>
                </c:pt>
                <c:pt idx="4478">
                  <c:v>-0.65625</c:v>
                </c:pt>
                <c:pt idx="4479">
                  <c:v>-1.6015625</c:v>
                </c:pt>
                <c:pt idx="4480">
                  <c:v>-0.6171875</c:v>
                </c:pt>
                <c:pt idx="4481">
                  <c:v>1.5625E-2</c:v>
                </c:pt>
                <c:pt idx="4482">
                  <c:v>-7.8125E-3</c:v>
                </c:pt>
                <c:pt idx="4483">
                  <c:v>1.8203125</c:v>
                </c:pt>
                <c:pt idx="4484">
                  <c:v>1.265625</c:v>
                </c:pt>
                <c:pt idx="4485">
                  <c:v>7.8125E-3</c:v>
                </c:pt>
                <c:pt idx="4486">
                  <c:v>-0.2890625</c:v>
                </c:pt>
                <c:pt idx="4487">
                  <c:v>8.59375E-2</c:v>
                </c:pt>
                <c:pt idx="4488">
                  <c:v>-1.6171875</c:v>
                </c:pt>
                <c:pt idx="4489">
                  <c:v>-0.8203125</c:v>
                </c:pt>
                <c:pt idx="4490">
                  <c:v>-0.546875</c:v>
                </c:pt>
                <c:pt idx="4491">
                  <c:v>-0.59375</c:v>
                </c:pt>
                <c:pt idx="4492">
                  <c:v>-0.3984375</c:v>
                </c:pt>
                <c:pt idx="4493">
                  <c:v>0.578125</c:v>
                </c:pt>
                <c:pt idx="4494">
                  <c:v>0.15625</c:v>
                </c:pt>
                <c:pt idx="4495">
                  <c:v>1.28125</c:v>
                </c:pt>
                <c:pt idx="4496">
                  <c:v>-0.2109375</c:v>
                </c:pt>
                <c:pt idx="4497">
                  <c:v>-0.46875</c:v>
                </c:pt>
                <c:pt idx="4498">
                  <c:v>-0.359375</c:v>
                </c:pt>
                <c:pt idx="4499">
                  <c:v>1.5625E-2</c:v>
                </c:pt>
                <c:pt idx="4500">
                  <c:v>-7.8125E-3</c:v>
                </c:pt>
                <c:pt idx="4501">
                  <c:v>-1.15625</c:v>
                </c:pt>
                <c:pt idx="4502">
                  <c:v>-0.2265625</c:v>
                </c:pt>
                <c:pt idx="4503">
                  <c:v>0.2421875</c:v>
                </c:pt>
                <c:pt idx="4504">
                  <c:v>0.9921875</c:v>
                </c:pt>
                <c:pt idx="4505">
                  <c:v>1.703125</c:v>
                </c:pt>
                <c:pt idx="4506">
                  <c:v>-0.296875</c:v>
                </c:pt>
                <c:pt idx="4507">
                  <c:v>-0.2890625</c:v>
                </c:pt>
                <c:pt idx="4508">
                  <c:v>-0.9921875</c:v>
                </c:pt>
                <c:pt idx="4509">
                  <c:v>-0.4921875</c:v>
                </c:pt>
                <c:pt idx="4510">
                  <c:v>-0.109375</c:v>
                </c:pt>
                <c:pt idx="4511">
                  <c:v>-1.1875</c:v>
                </c:pt>
                <c:pt idx="4512">
                  <c:v>0.1015625</c:v>
                </c:pt>
                <c:pt idx="4513">
                  <c:v>-0.6015625</c:v>
                </c:pt>
                <c:pt idx="4514">
                  <c:v>1.0390625</c:v>
                </c:pt>
                <c:pt idx="4515">
                  <c:v>1.34375</c:v>
                </c:pt>
                <c:pt idx="4516">
                  <c:v>0.7265625</c:v>
                </c:pt>
                <c:pt idx="4517">
                  <c:v>0.9765625</c:v>
                </c:pt>
                <c:pt idx="4518">
                  <c:v>-1.03125</c:v>
                </c:pt>
                <c:pt idx="4519">
                  <c:v>-0.8125</c:v>
                </c:pt>
                <c:pt idx="4520">
                  <c:v>-0.125</c:v>
                </c:pt>
                <c:pt idx="4521">
                  <c:v>-0.6953125</c:v>
                </c:pt>
                <c:pt idx="4522">
                  <c:v>0.3203125</c:v>
                </c:pt>
                <c:pt idx="4523">
                  <c:v>-3.125E-2</c:v>
                </c:pt>
                <c:pt idx="4524">
                  <c:v>7.8125E-3</c:v>
                </c:pt>
                <c:pt idx="4525">
                  <c:v>1.28125</c:v>
                </c:pt>
                <c:pt idx="4526">
                  <c:v>1.890625</c:v>
                </c:pt>
                <c:pt idx="4527">
                  <c:v>0.3359375</c:v>
                </c:pt>
                <c:pt idx="4528">
                  <c:v>0.1875</c:v>
                </c:pt>
                <c:pt idx="4529">
                  <c:v>0.2578125</c:v>
                </c:pt>
                <c:pt idx="4530">
                  <c:v>-1.296875</c:v>
                </c:pt>
                <c:pt idx="4531">
                  <c:v>-0.984375</c:v>
                </c:pt>
                <c:pt idx="4532">
                  <c:v>-1.5078125</c:v>
                </c:pt>
                <c:pt idx="4533">
                  <c:v>0.34375</c:v>
                </c:pt>
                <c:pt idx="4534">
                  <c:v>0.9609375</c:v>
                </c:pt>
                <c:pt idx="4535">
                  <c:v>9.375E-2</c:v>
                </c:pt>
                <c:pt idx="4536">
                  <c:v>0.9140625</c:v>
                </c:pt>
                <c:pt idx="4537">
                  <c:v>0.484375</c:v>
                </c:pt>
                <c:pt idx="4538">
                  <c:v>1.6171875</c:v>
                </c:pt>
                <c:pt idx="4539">
                  <c:v>-0.1015625</c:v>
                </c:pt>
                <c:pt idx="4540">
                  <c:v>-0.984375</c:v>
                </c:pt>
                <c:pt idx="4541">
                  <c:v>-0.4296875</c:v>
                </c:pt>
                <c:pt idx="4542">
                  <c:v>-0.390625</c:v>
                </c:pt>
                <c:pt idx="4543">
                  <c:v>-0.5078125</c:v>
                </c:pt>
                <c:pt idx="4544">
                  <c:v>-0.171875</c:v>
                </c:pt>
                <c:pt idx="4545">
                  <c:v>0.4921875</c:v>
                </c:pt>
                <c:pt idx="4546">
                  <c:v>1.0703125</c:v>
                </c:pt>
                <c:pt idx="4547">
                  <c:v>0.5703125</c:v>
                </c:pt>
                <c:pt idx="4548">
                  <c:v>1.640625</c:v>
                </c:pt>
                <c:pt idx="4549">
                  <c:v>0.71875</c:v>
                </c:pt>
                <c:pt idx="4550">
                  <c:v>-1.1484375</c:v>
                </c:pt>
                <c:pt idx="4551">
                  <c:v>-1.1328125</c:v>
                </c:pt>
                <c:pt idx="4552">
                  <c:v>-1.1328125</c:v>
                </c:pt>
                <c:pt idx="4553">
                  <c:v>-1.3203125</c:v>
                </c:pt>
                <c:pt idx="4554">
                  <c:v>0.4140625</c:v>
                </c:pt>
                <c:pt idx="4555">
                  <c:v>-0.5390625</c:v>
                </c:pt>
                <c:pt idx="4556">
                  <c:v>-0.453125</c:v>
                </c:pt>
                <c:pt idx="4557">
                  <c:v>1.8203125</c:v>
                </c:pt>
                <c:pt idx="4558">
                  <c:v>1.5</c:v>
                </c:pt>
                <c:pt idx="4559">
                  <c:v>2.34375E-2</c:v>
                </c:pt>
                <c:pt idx="4560">
                  <c:v>-0.28125</c:v>
                </c:pt>
                <c:pt idx="4561">
                  <c:v>0.4765625</c:v>
                </c:pt>
                <c:pt idx="4562">
                  <c:v>-0.171875</c:v>
                </c:pt>
                <c:pt idx="4563">
                  <c:v>-0.375</c:v>
                </c:pt>
                <c:pt idx="4564">
                  <c:v>-0.8046875</c:v>
                </c:pt>
                <c:pt idx="4565">
                  <c:v>0.3671875</c:v>
                </c:pt>
                <c:pt idx="4566">
                  <c:v>0.4140625</c:v>
                </c:pt>
                <c:pt idx="4567">
                  <c:v>1.484375</c:v>
                </c:pt>
                <c:pt idx="4568">
                  <c:v>1.5625</c:v>
                </c:pt>
                <c:pt idx="4569">
                  <c:v>0.484375</c:v>
                </c:pt>
                <c:pt idx="4570">
                  <c:v>-0.359375</c:v>
                </c:pt>
                <c:pt idx="4571">
                  <c:v>-0.75</c:v>
                </c:pt>
                <c:pt idx="4572">
                  <c:v>-0.6484375</c:v>
                </c:pt>
                <c:pt idx="4573">
                  <c:v>-0.546875</c:v>
                </c:pt>
                <c:pt idx="4574">
                  <c:v>-0.296875</c:v>
                </c:pt>
                <c:pt idx="4575">
                  <c:v>-0.6015625</c:v>
                </c:pt>
                <c:pt idx="4576">
                  <c:v>0.3125</c:v>
                </c:pt>
                <c:pt idx="4577">
                  <c:v>1</c:v>
                </c:pt>
                <c:pt idx="4578">
                  <c:v>0.1328125</c:v>
                </c:pt>
                <c:pt idx="4579">
                  <c:v>1.3046875</c:v>
                </c:pt>
                <c:pt idx="4580">
                  <c:v>0.359375</c:v>
                </c:pt>
                <c:pt idx="4581">
                  <c:v>0.984375</c:v>
                </c:pt>
                <c:pt idx="4582">
                  <c:v>0.390625</c:v>
                </c:pt>
                <c:pt idx="4583">
                  <c:v>-1.5625</c:v>
                </c:pt>
                <c:pt idx="4584">
                  <c:v>-0.4921875</c:v>
                </c:pt>
                <c:pt idx="4585">
                  <c:v>-0.4609375</c:v>
                </c:pt>
                <c:pt idx="4586">
                  <c:v>-0.640625</c:v>
                </c:pt>
                <c:pt idx="4587">
                  <c:v>-0.25</c:v>
                </c:pt>
                <c:pt idx="4588">
                  <c:v>0.15625</c:v>
                </c:pt>
                <c:pt idx="4589">
                  <c:v>0.6796875</c:v>
                </c:pt>
                <c:pt idx="4590">
                  <c:v>1.0078125</c:v>
                </c:pt>
                <c:pt idx="4591">
                  <c:v>1</c:v>
                </c:pt>
                <c:pt idx="4592">
                  <c:v>0.8125</c:v>
                </c:pt>
                <c:pt idx="4593">
                  <c:v>-0.625</c:v>
                </c:pt>
                <c:pt idx="4594">
                  <c:v>-0.453125</c:v>
                </c:pt>
                <c:pt idx="4595">
                  <c:v>-1.5</c:v>
                </c:pt>
                <c:pt idx="4596">
                  <c:v>-1.5625E-2</c:v>
                </c:pt>
                <c:pt idx="4597">
                  <c:v>-0.1484375</c:v>
                </c:pt>
                <c:pt idx="4598">
                  <c:v>-0.15625</c:v>
                </c:pt>
                <c:pt idx="4599">
                  <c:v>0.7109375</c:v>
                </c:pt>
                <c:pt idx="4600">
                  <c:v>0.4296875</c:v>
                </c:pt>
                <c:pt idx="4601">
                  <c:v>1.7421875</c:v>
                </c:pt>
                <c:pt idx="4602">
                  <c:v>1.0859375</c:v>
                </c:pt>
                <c:pt idx="4603">
                  <c:v>-0.296875</c:v>
                </c:pt>
                <c:pt idx="4604">
                  <c:v>-1.6015625</c:v>
                </c:pt>
                <c:pt idx="4605">
                  <c:v>-6.25E-2</c:v>
                </c:pt>
                <c:pt idx="4606">
                  <c:v>-1.234375</c:v>
                </c:pt>
                <c:pt idx="4607">
                  <c:v>-0.6328125</c:v>
                </c:pt>
                <c:pt idx="4608">
                  <c:v>0.53125</c:v>
                </c:pt>
                <c:pt idx="4609">
                  <c:v>-0.1171875</c:v>
                </c:pt>
                <c:pt idx="4610">
                  <c:v>0.5078125</c:v>
                </c:pt>
                <c:pt idx="4611">
                  <c:v>1.2421875</c:v>
                </c:pt>
                <c:pt idx="4612">
                  <c:v>0.5078125</c:v>
                </c:pt>
                <c:pt idx="4613">
                  <c:v>-0.4609375</c:v>
                </c:pt>
                <c:pt idx="4614">
                  <c:v>-0.6640625</c:v>
                </c:pt>
                <c:pt idx="4615">
                  <c:v>-0.6796875</c:v>
                </c:pt>
                <c:pt idx="4616">
                  <c:v>-1.71875</c:v>
                </c:pt>
                <c:pt idx="4617">
                  <c:v>-1.7109375</c:v>
                </c:pt>
                <c:pt idx="4618">
                  <c:v>-0.5</c:v>
                </c:pt>
                <c:pt idx="4619">
                  <c:v>0.3671875</c:v>
                </c:pt>
                <c:pt idx="4620">
                  <c:v>0.828125</c:v>
                </c:pt>
                <c:pt idx="4621">
                  <c:v>1.0546875</c:v>
                </c:pt>
                <c:pt idx="4622">
                  <c:v>-5.46875E-2</c:v>
                </c:pt>
                <c:pt idx="4623">
                  <c:v>-0.4140625</c:v>
                </c:pt>
                <c:pt idx="4624">
                  <c:v>-0.8984375</c:v>
                </c:pt>
                <c:pt idx="4625">
                  <c:v>-0.1953125</c:v>
                </c:pt>
                <c:pt idx="4626">
                  <c:v>-1.2421875</c:v>
                </c:pt>
                <c:pt idx="4627">
                  <c:v>-0.9296875</c:v>
                </c:pt>
                <c:pt idx="4628">
                  <c:v>-0.6640625</c:v>
                </c:pt>
                <c:pt idx="4629">
                  <c:v>0.4609375</c:v>
                </c:pt>
                <c:pt idx="4630">
                  <c:v>1.5390625</c:v>
                </c:pt>
                <c:pt idx="4631">
                  <c:v>-3.125E-2</c:v>
                </c:pt>
                <c:pt idx="4632">
                  <c:v>0.609375</c:v>
                </c:pt>
                <c:pt idx="4633">
                  <c:v>3.125E-2</c:v>
                </c:pt>
                <c:pt idx="4634">
                  <c:v>0.2265625</c:v>
                </c:pt>
                <c:pt idx="4635">
                  <c:v>-1.265625</c:v>
                </c:pt>
                <c:pt idx="4636">
                  <c:v>-1.421875</c:v>
                </c:pt>
                <c:pt idx="4637">
                  <c:v>-0.78125</c:v>
                </c:pt>
                <c:pt idx="4638">
                  <c:v>-1.625</c:v>
                </c:pt>
                <c:pt idx="4639">
                  <c:v>-0.5625</c:v>
                </c:pt>
                <c:pt idx="4640">
                  <c:v>0.5546875</c:v>
                </c:pt>
                <c:pt idx="4641">
                  <c:v>0.671875</c:v>
                </c:pt>
                <c:pt idx="4642">
                  <c:v>0.5078125</c:v>
                </c:pt>
                <c:pt idx="4643">
                  <c:v>1.1015625</c:v>
                </c:pt>
                <c:pt idx="4644">
                  <c:v>-0.5546875</c:v>
                </c:pt>
                <c:pt idx="4645">
                  <c:v>0.5703125</c:v>
                </c:pt>
                <c:pt idx="4646">
                  <c:v>4.6875E-2</c:v>
                </c:pt>
                <c:pt idx="4647">
                  <c:v>-0.1328125</c:v>
                </c:pt>
                <c:pt idx="4648">
                  <c:v>-0.453125</c:v>
                </c:pt>
                <c:pt idx="4649">
                  <c:v>-0.15625</c:v>
                </c:pt>
                <c:pt idx="4650">
                  <c:v>5.46875E-2</c:v>
                </c:pt>
                <c:pt idx="4651">
                  <c:v>-0.3671875</c:v>
                </c:pt>
                <c:pt idx="4652">
                  <c:v>0.3046875</c:v>
                </c:pt>
                <c:pt idx="4653">
                  <c:v>1.8125</c:v>
                </c:pt>
                <c:pt idx="4654">
                  <c:v>0.234375</c:v>
                </c:pt>
                <c:pt idx="4655">
                  <c:v>0.7578125</c:v>
                </c:pt>
                <c:pt idx="4656">
                  <c:v>0.1484375</c:v>
                </c:pt>
                <c:pt idx="4657">
                  <c:v>-0.7578125</c:v>
                </c:pt>
                <c:pt idx="4658">
                  <c:v>-1.5625</c:v>
                </c:pt>
                <c:pt idx="4659">
                  <c:v>-1.34375</c:v>
                </c:pt>
                <c:pt idx="4660">
                  <c:v>-0.1015625</c:v>
                </c:pt>
                <c:pt idx="4661">
                  <c:v>-0.453125</c:v>
                </c:pt>
                <c:pt idx="4662">
                  <c:v>1.3671875</c:v>
                </c:pt>
                <c:pt idx="4663">
                  <c:v>1.921875</c:v>
                </c:pt>
                <c:pt idx="4664">
                  <c:v>1.65625</c:v>
                </c:pt>
                <c:pt idx="4665">
                  <c:v>0.4765625</c:v>
                </c:pt>
                <c:pt idx="4666">
                  <c:v>0.40625</c:v>
                </c:pt>
                <c:pt idx="4667">
                  <c:v>-0.4921875</c:v>
                </c:pt>
                <c:pt idx="4668">
                  <c:v>-0.1484375</c:v>
                </c:pt>
                <c:pt idx="4669">
                  <c:v>-0.765625</c:v>
                </c:pt>
                <c:pt idx="4670">
                  <c:v>-1.0078125</c:v>
                </c:pt>
                <c:pt idx="4671">
                  <c:v>0.5859375</c:v>
                </c:pt>
                <c:pt idx="4672">
                  <c:v>0.1328125</c:v>
                </c:pt>
                <c:pt idx="4673">
                  <c:v>1.4296875</c:v>
                </c:pt>
                <c:pt idx="4674">
                  <c:v>6.25E-2</c:v>
                </c:pt>
                <c:pt idx="4675">
                  <c:v>0.5</c:v>
                </c:pt>
                <c:pt idx="4676">
                  <c:v>4.6875E-2</c:v>
                </c:pt>
                <c:pt idx="4677">
                  <c:v>0.28125</c:v>
                </c:pt>
                <c:pt idx="4678">
                  <c:v>-1.78125</c:v>
                </c:pt>
                <c:pt idx="4679">
                  <c:v>-6.25E-2</c:v>
                </c:pt>
                <c:pt idx="4680">
                  <c:v>-0.8046875</c:v>
                </c:pt>
                <c:pt idx="4681">
                  <c:v>-1.140625</c:v>
                </c:pt>
                <c:pt idx="4682">
                  <c:v>0.671875</c:v>
                </c:pt>
                <c:pt idx="4683">
                  <c:v>-7.8125E-2</c:v>
                </c:pt>
                <c:pt idx="4684">
                  <c:v>0.3828125</c:v>
                </c:pt>
                <c:pt idx="4685">
                  <c:v>0.9140625</c:v>
                </c:pt>
                <c:pt idx="4686">
                  <c:v>-0.1875</c:v>
                </c:pt>
                <c:pt idx="4687">
                  <c:v>-3.90625E-2</c:v>
                </c:pt>
                <c:pt idx="4688">
                  <c:v>-1.1171875</c:v>
                </c:pt>
                <c:pt idx="4689">
                  <c:v>-0.625</c:v>
                </c:pt>
                <c:pt idx="4690">
                  <c:v>-0.2265625</c:v>
                </c:pt>
                <c:pt idx="4691">
                  <c:v>-0.875</c:v>
                </c:pt>
                <c:pt idx="4692">
                  <c:v>0.7265625</c:v>
                </c:pt>
                <c:pt idx="4693">
                  <c:v>0.9765625</c:v>
                </c:pt>
                <c:pt idx="4694">
                  <c:v>7.8125E-3</c:v>
                </c:pt>
                <c:pt idx="4695">
                  <c:v>6.25E-2</c:v>
                </c:pt>
                <c:pt idx="4696">
                  <c:v>0.8203125</c:v>
                </c:pt>
                <c:pt idx="4697">
                  <c:v>-0.21875</c:v>
                </c:pt>
                <c:pt idx="4698">
                  <c:v>-0.9453125</c:v>
                </c:pt>
                <c:pt idx="4699">
                  <c:v>-0.25</c:v>
                </c:pt>
                <c:pt idx="4700">
                  <c:v>-0.453125</c:v>
                </c:pt>
                <c:pt idx="4701">
                  <c:v>-0.2734375</c:v>
                </c:pt>
                <c:pt idx="4702">
                  <c:v>-0.484375</c:v>
                </c:pt>
                <c:pt idx="4703">
                  <c:v>0.8203125</c:v>
                </c:pt>
                <c:pt idx="4704">
                  <c:v>1.5</c:v>
                </c:pt>
                <c:pt idx="4705">
                  <c:v>0.8046875</c:v>
                </c:pt>
                <c:pt idx="4706">
                  <c:v>0.375</c:v>
                </c:pt>
                <c:pt idx="4707">
                  <c:v>0.7578125</c:v>
                </c:pt>
                <c:pt idx="4708">
                  <c:v>-0.21875</c:v>
                </c:pt>
                <c:pt idx="4709">
                  <c:v>-0.5546875</c:v>
                </c:pt>
                <c:pt idx="4710">
                  <c:v>-0.296875</c:v>
                </c:pt>
                <c:pt idx="4711">
                  <c:v>4.6875E-2</c:v>
                </c:pt>
                <c:pt idx="4712">
                  <c:v>0.1640625</c:v>
                </c:pt>
                <c:pt idx="4713">
                  <c:v>0.9609375</c:v>
                </c:pt>
                <c:pt idx="4714">
                  <c:v>1.25</c:v>
                </c:pt>
                <c:pt idx="4715">
                  <c:v>1.6484375</c:v>
                </c:pt>
                <c:pt idx="4716">
                  <c:v>1.7734375</c:v>
                </c:pt>
                <c:pt idx="4717">
                  <c:v>0.90625</c:v>
                </c:pt>
                <c:pt idx="4718">
                  <c:v>-0.875</c:v>
                </c:pt>
                <c:pt idx="4719">
                  <c:v>0.2734375</c:v>
                </c:pt>
                <c:pt idx="4720">
                  <c:v>-0.59375</c:v>
                </c:pt>
                <c:pt idx="4721">
                  <c:v>-0.1953125</c:v>
                </c:pt>
                <c:pt idx="4722">
                  <c:v>-0.75</c:v>
                </c:pt>
                <c:pt idx="4723">
                  <c:v>-1.0390625</c:v>
                </c:pt>
                <c:pt idx="4724">
                  <c:v>1.421875</c:v>
                </c:pt>
                <c:pt idx="4725">
                  <c:v>2.34375E-2</c:v>
                </c:pt>
                <c:pt idx="4726">
                  <c:v>0.8671875</c:v>
                </c:pt>
                <c:pt idx="4727">
                  <c:v>0.46875</c:v>
                </c:pt>
                <c:pt idx="4728">
                  <c:v>0.6171875</c:v>
                </c:pt>
                <c:pt idx="4729">
                  <c:v>-1.2578125</c:v>
                </c:pt>
                <c:pt idx="4730">
                  <c:v>-1.296875</c:v>
                </c:pt>
                <c:pt idx="4731">
                  <c:v>-0.703125</c:v>
                </c:pt>
                <c:pt idx="4732">
                  <c:v>0.1328125</c:v>
                </c:pt>
                <c:pt idx="4733">
                  <c:v>-0.984375</c:v>
                </c:pt>
                <c:pt idx="4734">
                  <c:v>-7.03125E-2</c:v>
                </c:pt>
                <c:pt idx="4735">
                  <c:v>0.8671875</c:v>
                </c:pt>
                <c:pt idx="4736">
                  <c:v>0.2578125</c:v>
                </c:pt>
                <c:pt idx="4737">
                  <c:v>0.6875</c:v>
                </c:pt>
                <c:pt idx="4738">
                  <c:v>1.265625</c:v>
                </c:pt>
                <c:pt idx="4739">
                  <c:v>0.484375</c:v>
                </c:pt>
                <c:pt idx="4740">
                  <c:v>0.1484375</c:v>
                </c:pt>
                <c:pt idx="4741">
                  <c:v>-0.4765625</c:v>
                </c:pt>
                <c:pt idx="4742">
                  <c:v>-0.953125</c:v>
                </c:pt>
                <c:pt idx="4743">
                  <c:v>-0.6171875</c:v>
                </c:pt>
                <c:pt idx="4744">
                  <c:v>0.90625</c:v>
                </c:pt>
                <c:pt idx="4745">
                  <c:v>1.2265625</c:v>
                </c:pt>
                <c:pt idx="4746">
                  <c:v>1.3671875</c:v>
                </c:pt>
                <c:pt idx="4747">
                  <c:v>0.890625</c:v>
                </c:pt>
                <c:pt idx="4748">
                  <c:v>-5.46875E-2</c:v>
                </c:pt>
                <c:pt idx="4749">
                  <c:v>-0.5390625</c:v>
                </c:pt>
                <c:pt idx="4750">
                  <c:v>-1.3203125</c:v>
                </c:pt>
                <c:pt idx="4751">
                  <c:v>-1.6796875</c:v>
                </c:pt>
                <c:pt idx="4752">
                  <c:v>-0.8046875</c:v>
                </c:pt>
                <c:pt idx="4753">
                  <c:v>-0.3203125</c:v>
                </c:pt>
                <c:pt idx="4754">
                  <c:v>0.6875</c:v>
                </c:pt>
                <c:pt idx="4755">
                  <c:v>-5.46875E-2</c:v>
                </c:pt>
                <c:pt idx="4756">
                  <c:v>0.890625</c:v>
                </c:pt>
                <c:pt idx="4757">
                  <c:v>0.375</c:v>
                </c:pt>
                <c:pt idx="4758">
                  <c:v>0.65625</c:v>
                </c:pt>
                <c:pt idx="4759">
                  <c:v>-0.4921875</c:v>
                </c:pt>
                <c:pt idx="4760">
                  <c:v>-1.0703125</c:v>
                </c:pt>
                <c:pt idx="4761">
                  <c:v>-0.4453125</c:v>
                </c:pt>
                <c:pt idx="4762">
                  <c:v>-1.09375</c:v>
                </c:pt>
                <c:pt idx="4763">
                  <c:v>-0.609375</c:v>
                </c:pt>
                <c:pt idx="4764">
                  <c:v>-1.0234375</c:v>
                </c:pt>
                <c:pt idx="4765">
                  <c:v>0.578125</c:v>
                </c:pt>
                <c:pt idx="4766">
                  <c:v>1.5703125</c:v>
                </c:pt>
                <c:pt idx="4767">
                  <c:v>1.53125</c:v>
                </c:pt>
                <c:pt idx="4768">
                  <c:v>1.234375</c:v>
                </c:pt>
                <c:pt idx="4769">
                  <c:v>-0.1796875</c:v>
                </c:pt>
                <c:pt idx="4770">
                  <c:v>-0.2421875</c:v>
                </c:pt>
                <c:pt idx="4771">
                  <c:v>-1.234375</c:v>
                </c:pt>
                <c:pt idx="4772">
                  <c:v>-0.75</c:v>
                </c:pt>
                <c:pt idx="4773">
                  <c:v>-0.2890625</c:v>
                </c:pt>
                <c:pt idx="4774">
                  <c:v>-1.2265625</c:v>
                </c:pt>
                <c:pt idx="4775">
                  <c:v>-0.703125</c:v>
                </c:pt>
                <c:pt idx="4776">
                  <c:v>-9.375E-2</c:v>
                </c:pt>
                <c:pt idx="4777">
                  <c:v>1.84375</c:v>
                </c:pt>
                <c:pt idx="4778">
                  <c:v>0.90625</c:v>
                </c:pt>
                <c:pt idx="4779">
                  <c:v>1.3984375</c:v>
                </c:pt>
                <c:pt idx="4780">
                  <c:v>-0.5703125</c:v>
                </c:pt>
                <c:pt idx="4781">
                  <c:v>-0.203125</c:v>
                </c:pt>
                <c:pt idx="4782">
                  <c:v>-0.3515625</c:v>
                </c:pt>
                <c:pt idx="4783">
                  <c:v>-0.234375</c:v>
                </c:pt>
                <c:pt idx="4784">
                  <c:v>-1.109375</c:v>
                </c:pt>
                <c:pt idx="4785">
                  <c:v>-1.0234375</c:v>
                </c:pt>
                <c:pt idx="4786">
                  <c:v>0.3046875</c:v>
                </c:pt>
                <c:pt idx="4787">
                  <c:v>0.109375</c:v>
                </c:pt>
                <c:pt idx="4788">
                  <c:v>0.5234375</c:v>
                </c:pt>
                <c:pt idx="4789">
                  <c:v>1.5625E-2</c:v>
                </c:pt>
                <c:pt idx="4790">
                  <c:v>0.5234375</c:v>
                </c:pt>
                <c:pt idx="4791">
                  <c:v>0.8359375</c:v>
                </c:pt>
                <c:pt idx="4792">
                  <c:v>0.2890625</c:v>
                </c:pt>
                <c:pt idx="4793">
                  <c:v>-0.421875</c:v>
                </c:pt>
                <c:pt idx="4794">
                  <c:v>-1.046875</c:v>
                </c:pt>
                <c:pt idx="4795">
                  <c:v>-0.1875</c:v>
                </c:pt>
                <c:pt idx="4796">
                  <c:v>1.5625E-2</c:v>
                </c:pt>
                <c:pt idx="4797">
                  <c:v>-0.359375</c:v>
                </c:pt>
                <c:pt idx="4798">
                  <c:v>0.2421875</c:v>
                </c:pt>
                <c:pt idx="4799">
                  <c:v>1.7578125</c:v>
                </c:pt>
                <c:pt idx="4800">
                  <c:v>0.3515625</c:v>
                </c:pt>
                <c:pt idx="4801">
                  <c:v>-0.3125</c:v>
                </c:pt>
                <c:pt idx="4802">
                  <c:v>-0.65625</c:v>
                </c:pt>
                <c:pt idx="4803">
                  <c:v>-1.5625</c:v>
                </c:pt>
                <c:pt idx="4804">
                  <c:v>-1.40625</c:v>
                </c:pt>
                <c:pt idx="4805">
                  <c:v>-0.703125</c:v>
                </c:pt>
                <c:pt idx="4806">
                  <c:v>-0.984375</c:v>
                </c:pt>
                <c:pt idx="4807">
                  <c:v>0.4140625</c:v>
                </c:pt>
                <c:pt idx="4808">
                  <c:v>1.7578125</c:v>
                </c:pt>
                <c:pt idx="4809">
                  <c:v>1.0078125</c:v>
                </c:pt>
                <c:pt idx="4810">
                  <c:v>0.71875</c:v>
                </c:pt>
                <c:pt idx="4811">
                  <c:v>-0.484375</c:v>
                </c:pt>
                <c:pt idx="4812">
                  <c:v>0.265625</c:v>
                </c:pt>
                <c:pt idx="4813">
                  <c:v>-1.5</c:v>
                </c:pt>
                <c:pt idx="4814">
                  <c:v>-1.578125</c:v>
                </c:pt>
                <c:pt idx="4815">
                  <c:v>-1.171875</c:v>
                </c:pt>
                <c:pt idx="4816">
                  <c:v>0.25</c:v>
                </c:pt>
                <c:pt idx="4817">
                  <c:v>-0.6484375</c:v>
                </c:pt>
                <c:pt idx="4818">
                  <c:v>0.3984375</c:v>
                </c:pt>
                <c:pt idx="4819">
                  <c:v>1.953125</c:v>
                </c:pt>
                <c:pt idx="4820">
                  <c:v>0.484375</c:v>
                </c:pt>
                <c:pt idx="4821">
                  <c:v>-0.421875</c:v>
                </c:pt>
                <c:pt idx="4822">
                  <c:v>3.90625E-2</c:v>
                </c:pt>
                <c:pt idx="4823">
                  <c:v>-1.03125</c:v>
                </c:pt>
                <c:pt idx="4824">
                  <c:v>-0.3984375</c:v>
                </c:pt>
                <c:pt idx="4825">
                  <c:v>-0.921875</c:v>
                </c:pt>
                <c:pt idx="4826">
                  <c:v>-0.40625</c:v>
                </c:pt>
                <c:pt idx="4827">
                  <c:v>-0.7265625</c:v>
                </c:pt>
                <c:pt idx="4828">
                  <c:v>0.4921875</c:v>
                </c:pt>
                <c:pt idx="4829">
                  <c:v>0.6015625</c:v>
                </c:pt>
                <c:pt idx="4830">
                  <c:v>0.453125</c:v>
                </c:pt>
                <c:pt idx="4831">
                  <c:v>1.5390625</c:v>
                </c:pt>
                <c:pt idx="4832">
                  <c:v>-0.265625</c:v>
                </c:pt>
                <c:pt idx="4833">
                  <c:v>-1.40625</c:v>
                </c:pt>
                <c:pt idx="4834">
                  <c:v>-1.3359375</c:v>
                </c:pt>
                <c:pt idx="4835">
                  <c:v>-0.546875</c:v>
                </c:pt>
                <c:pt idx="4836">
                  <c:v>7.8125E-3</c:v>
                </c:pt>
                <c:pt idx="4837">
                  <c:v>0.375</c:v>
                </c:pt>
                <c:pt idx="4838">
                  <c:v>0.3046875</c:v>
                </c:pt>
                <c:pt idx="4839">
                  <c:v>0.3671875</c:v>
                </c:pt>
                <c:pt idx="4840">
                  <c:v>1.890625</c:v>
                </c:pt>
                <c:pt idx="4841">
                  <c:v>-0.140625</c:v>
                </c:pt>
                <c:pt idx="4842">
                  <c:v>1.234375</c:v>
                </c:pt>
                <c:pt idx="4843">
                  <c:v>0.703125</c:v>
                </c:pt>
                <c:pt idx="4844">
                  <c:v>-0.7265625</c:v>
                </c:pt>
                <c:pt idx="4845">
                  <c:v>-1.7578125</c:v>
                </c:pt>
                <c:pt idx="4846">
                  <c:v>7.8125E-3</c:v>
                </c:pt>
                <c:pt idx="4847">
                  <c:v>0.5</c:v>
                </c:pt>
                <c:pt idx="4848">
                  <c:v>0.875</c:v>
                </c:pt>
                <c:pt idx="4849">
                  <c:v>0.3359375</c:v>
                </c:pt>
                <c:pt idx="4850">
                  <c:v>1.3515625</c:v>
                </c:pt>
                <c:pt idx="4851">
                  <c:v>0.6953125</c:v>
                </c:pt>
                <c:pt idx="4852">
                  <c:v>7.03125E-2</c:v>
                </c:pt>
                <c:pt idx="4853">
                  <c:v>-0.21875</c:v>
                </c:pt>
                <c:pt idx="4854">
                  <c:v>-0.2421875</c:v>
                </c:pt>
                <c:pt idx="4855">
                  <c:v>-0.28125</c:v>
                </c:pt>
                <c:pt idx="4856">
                  <c:v>-0.765625</c:v>
                </c:pt>
                <c:pt idx="4857">
                  <c:v>-1.40625</c:v>
                </c:pt>
                <c:pt idx="4858">
                  <c:v>-0.4765625</c:v>
                </c:pt>
                <c:pt idx="4859">
                  <c:v>1.296875</c:v>
                </c:pt>
                <c:pt idx="4860">
                  <c:v>1.390625</c:v>
                </c:pt>
                <c:pt idx="4861">
                  <c:v>0.3984375</c:v>
                </c:pt>
                <c:pt idx="4862">
                  <c:v>1.1953125</c:v>
                </c:pt>
                <c:pt idx="4863">
                  <c:v>-0.4296875</c:v>
                </c:pt>
                <c:pt idx="4864">
                  <c:v>-1.1484375</c:v>
                </c:pt>
                <c:pt idx="4865">
                  <c:v>-1.2890625</c:v>
                </c:pt>
                <c:pt idx="4866">
                  <c:v>-1.640625</c:v>
                </c:pt>
                <c:pt idx="4867">
                  <c:v>-0.6171875</c:v>
                </c:pt>
                <c:pt idx="4868">
                  <c:v>0</c:v>
                </c:pt>
                <c:pt idx="4869">
                  <c:v>1.046875</c:v>
                </c:pt>
                <c:pt idx="4870">
                  <c:v>-6.25E-2</c:v>
                </c:pt>
                <c:pt idx="4871">
                  <c:v>2.34375E-2</c:v>
                </c:pt>
                <c:pt idx="4872">
                  <c:v>0.296875</c:v>
                </c:pt>
                <c:pt idx="4873">
                  <c:v>1.28125</c:v>
                </c:pt>
                <c:pt idx="4874">
                  <c:v>6.25E-2</c:v>
                </c:pt>
                <c:pt idx="4875">
                  <c:v>-1.2109375</c:v>
                </c:pt>
                <c:pt idx="4876">
                  <c:v>-1.5859375</c:v>
                </c:pt>
                <c:pt idx="4877">
                  <c:v>-1.7734375</c:v>
                </c:pt>
                <c:pt idx="4878">
                  <c:v>-0.53125</c:v>
                </c:pt>
                <c:pt idx="4879">
                  <c:v>-0.7734375</c:v>
                </c:pt>
                <c:pt idx="4880">
                  <c:v>1.046875</c:v>
                </c:pt>
                <c:pt idx="4881">
                  <c:v>1.375</c:v>
                </c:pt>
                <c:pt idx="4882">
                  <c:v>1.6171875</c:v>
                </c:pt>
                <c:pt idx="4883">
                  <c:v>1.0703125</c:v>
                </c:pt>
                <c:pt idx="4884">
                  <c:v>0.90625</c:v>
                </c:pt>
                <c:pt idx="4885">
                  <c:v>0.3359375</c:v>
                </c:pt>
                <c:pt idx="4886">
                  <c:v>-1.71875</c:v>
                </c:pt>
                <c:pt idx="4887">
                  <c:v>-1.140625</c:v>
                </c:pt>
                <c:pt idx="4888">
                  <c:v>-0.234375</c:v>
                </c:pt>
                <c:pt idx="4889">
                  <c:v>-3.90625E-2</c:v>
                </c:pt>
                <c:pt idx="4890">
                  <c:v>0.765625</c:v>
                </c:pt>
                <c:pt idx="4891">
                  <c:v>1.2578125</c:v>
                </c:pt>
                <c:pt idx="4892">
                  <c:v>0.109375</c:v>
                </c:pt>
                <c:pt idx="4893">
                  <c:v>1.359375</c:v>
                </c:pt>
                <c:pt idx="4894">
                  <c:v>0.234375</c:v>
                </c:pt>
                <c:pt idx="4895">
                  <c:v>0.1875</c:v>
                </c:pt>
                <c:pt idx="4896">
                  <c:v>-0.375</c:v>
                </c:pt>
                <c:pt idx="4897">
                  <c:v>-1.484375</c:v>
                </c:pt>
                <c:pt idx="4898">
                  <c:v>-1.0390625</c:v>
                </c:pt>
                <c:pt idx="4899">
                  <c:v>-9.375E-2</c:v>
                </c:pt>
                <c:pt idx="4900">
                  <c:v>1.3359375</c:v>
                </c:pt>
                <c:pt idx="4901">
                  <c:v>0.9765625</c:v>
                </c:pt>
                <c:pt idx="4902">
                  <c:v>0.6015625</c:v>
                </c:pt>
                <c:pt idx="4903">
                  <c:v>0.75</c:v>
                </c:pt>
                <c:pt idx="4904">
                  <c:v>1.2421875</c:v>
                </c:pt>
                <c:pt idx="4905">
                  <c:v>-1.1796875</c:v>
                </c:pt>
                <c:pt idx="4906">
                  <c:v>-1.609375</c:v>
                </c:pt>
                <c:pt idx="4907">
                  <c:v>-1.625</c:v>
                </c:pt>
                <c:pt idx="4908">
                  <c:v>-1.0546875</c:v>
                </c:pt>
                <c:pt idx="4909">
                  <c:v>-0.5</c:v>
                </c:pt>
                <c:pt idx="4910">
                  <c:v>8.59375E-2</c:v>
                </c:pt>
                <c:pt idx="4911">
                  <c:v>1.1015625</c:v>
                </c:pt>
                <c:pt idx="4912">
                  <c:v>1.8671875</c:v>
                </c:pt>
                <c:pt idx="4913">
                  <c:v>1.03125</c:v>
                </c:pt>
                <c:pt idx="4914">
                  <c:v>-0.5625</c:v>
                </c:pt>
                <c:pt idx="4915">
                  <c:v>0.78125</c:v>
                </c:pt>
                <c:pt idx="4916">
                  <c:v>-1.296875</c:v>
                </c:pt>
                <c:pt idx="4917">
                  <c:v>-1.3515625</c:v>
                </c:pt>
                <c:pt idx="4918">
                  <c:v>-1.5625E-2</c:v>
                </c:pt>
                <c:pt idx="4919">
                  <c:v>0.3125</c:v>
                </c:pt>
                <c:pt idx="4920">
                  <c:v>-0.71875</c:v>
                </c:pt>
                <c:pt idx="4921">
                  <c:v>1.5078125</c:v>
                </c:pt>
                <c:pt idx="4922">
                  <c:v>0.6875</c:v>
                </c:pt>
                <c:pt idx="4923">
                  <c:v>7.03125E-2</c:v>
                </c:pt>
                <c:pt idx="4924">
                  <c:v>0.1953125</c:v>
                </c:pt>
                <c:pt idx="4925">
                  <c:v>-0.2109375</c:v>
                </c:pt>
                <c:pt idx="4926">
                  <c:v>-0.96875</c:v>
                </c:pt>
                <c:pt idx="4927">
                  <c:v>-1.7734375</c:v>
                </c:pt>
                <c:pt idx="4928">
                  <c:v>-1.0703125</c:v>
                </c:pt>
                <c:pt idx="4929">
                  <c:v>-0.84375</c:v>
                </c:pt>
                <c:pt idx="4930">
                  <c:v>-0.5</c:v>
                </c:pt>
                <c:pt idx="4931">
                  <c:v>1.46875</c:v>
                </c:pt>
                <c:pt idx="4932">
                  <c:v>1.1953125</c:v>
                </c:pt>
                <c:pt idx="4933">
                  <c:v>1.9609375</c:v>
                </c:pt>
                <c:pt idx="4934">
                  <c:v>1.078125</c:v>
                </c:pt>
                <c:pt idx="4935">
                  <c:v>9.375E-2</c:v>
                </c:pt>
                <c:pt idx="4936">
                  <c:v>-0.96875</c:v>
                </c:pt>
                <c:pt idx="4937">
                  <c:v>-0.6484375</c:v>
                </c:pt>
                <c:pt idx="4938">
                  <c:v>-1.28125</c:v>
                </c:pt>
                <c:pt idx="4939">
                  <c:v>-1.3046875</c:v>
                </c:pt>
                <c:pt idx="4940">
                  <c:v>0.734375</c:v>
                </c:pt>
                <c:pt idx="4941">
                  <c:v>1.3515625</c:v>
                </c:pt>
                <c:pt idx="4942">
                  <c:v>1.640625</c:v>
                </c:pt>
                <c:pt idx="4943">
                  <c:v>0.78125</c:v>
                </c:pt>
                <c:pt idx="4944">
                  <c:v>0.25</c:v>
                </c:pt>
                <c:pt idx="4945">
                  <c:v>-1.5625E-2</c:v>
                </c:pt>
                <c:pt idx="4946">
                  <c:v>-0.3515625</c:v>
                </c:pt>
                <c:pt idx="4947">
                  <c:v>-1.265625</c:v>
                </c:pt>
                <c:pt idx="4948">
                  <c:v>-0.1328125</c:v>
                </c:pt>
                <c:pt idx="4949">
                  <c:v>-1.1640625</c:v>
                </c:pt>
                <c:pt idx="4950">
                  <c:v>-0.1171875</c:v>
                </c:pt>
                <c:pt idx="4951">
                  <c:v>-0.625</c:v>
                </c:pt>
                <c:pt idx="4952">
                  <c:v>0.296875</c:v>
                </c:pt>
                <c:pt idx="4953">
                  <c:v>0.7734375</c:v>
                </c:pt>
                <c:pt idx="4954">
                  <c:v>0.1640625</c:v>
                </c:pt>
                <c:pt idx="4955">
                  <c:v>1.0078125</c:v>
                </c:pt>
                <c:pt idx="4956">
                  <c:v>0.4453125</c:v>
                </c:pt>
                <c:pt idx="4957">
                  <c:v>-1.7109375</c:v>
                </c:pt>
                <c:pt idx="4958">
                  <c:v>-1.8359375</c:v>
                </c:pt>
                <c:pt idx="4959">
                  <c:v>-1.7890625</c:v>
                </c:pt>
                <c:pt idx="4960">
                  <c:v>-0.75</c:v>
                </c:pt>
                <c:pt idx="4961">
                  <c:v>-3.90625E-2</c:v>
                </c:pt>
                <c:pt idx="4962">
                  <c:v>0.1953125</c:v>
                </c:pt>
                <c:pt idx="4963">
                  <c:v>1.25</c:v>
                </c:pt>
                <c:pt idx="4964">
                  <c:v>9.375E-2</c:v>
                </c:pt>
                <c:pt idx="4965">
                  <c:v>-0.2421875</c:v>
                </c:pt>
                <c:pt idx="4966">
                  <c:v>0.5</c:v>
                </c:pt>
                <c:pt idx="4967">
                  <c:v>0.1171875</c:v>
                </c:pt>
                <c:pt idx="4968">
                  <c:v>-0.2890625</c:v>
                </c:pt>
                <c:pt idx="4969">
                  <c:v>-1.3671875</c:v>
                </c:pt>
                <c:pt idx="4970">
                  <c:v>-0.7734375</c:v>
                </c:pt>
                <c:pt idx="4971">
                  <c:v>-0.2265625</c:v>
                </c:pt>
                <c:pt idx="4972">
                  <c:v>0.421875</c:v>
                </c:pt>
                <c:pt idx="4973">
                  <c:v>7.03125E-2</c:v>
                </c:pt>
                <c:pt idx="4974">
                  <c:v>1.8515625</c:v>
                </c:pt>
                <c:pt idx="4975">
                  <c:v>1.3359375</c:v>
                </c:pt>
                <c:pt idx="4976">
                  <c:v>-0.3046875</c:v>
                </c:pt>
                <c:pt idx="4977">
                  <c:v>-0.40625</c:v>
                </c:pt>
                <c:pt idx="4978">
                  <c:v>-1.5859375</c:v>
                </c:pt>
                <c:pt idx="4979">
                  <c:v>-0.6015625</c:v>
                </c:pt>
                <c:pt idx="4980">
                  <c:v>-0.9609375</c:v>
                </c:pt>
                <c:pt idx="4981">
                  <c:v>0.84375</c:v>
                </c:pt>
                <c:pt idx="4982">
                  <c:v>0.8359375</c:v>
                </c:pt>
                <c:pt idx="4983">
                  <c:v>1.453125</c:v>
                </c:pt>
                <c:pt idx="4984">
                  <c:v>1.796875</c:v>
                </c:pt>
                <c:pt idx="4985">
                  <c:v>0.296875</c:v>
                </c:pt>
                <c:pt idx="4986">
                  <c:v>0.90625</c:v>
                </c:pt>
                <c:pt idx="4987">
                  <c:v>-0.46875</c:v>
                </c:pt>
                <c:pt idx="4988">
                  <c:v>9.375E-2</c:v>
                </c:pt>
                <c:pt idx="4989">
                  <c:v>-1.5859375</c:v>
                </c:pt>
                <c:pt idx="4990">
                  <c:v>-1.53125</c:v>
                </c:pt>
                <c:pt idx="4991">
                  <c:v>0.2734375</c:v>
                </c:pt>
                <c:pt idx="4992">
                  <c:v>1.15625</c:v>
                </c:pt>
                <c:pt idx="4993">
                  <c:v>0.15625</c:v>
                </c:pt>
                <c:pt idx="4994">
                  <c:v>1.59375</c:v>
                </c:pt>
                <c:pt idx="4995">
                  <c:v>1.7421875</c:v>
                </c:pt>
                <c:pt idx="4996">
                  <c:v>-0.6796875</c:v>
                </c:pt>
                <c:pt idx="4997">
                  <c:v>-5.46875E-2</c:v>
                </c:pt>
                <c:pt idx="4998">
                  <c:v>-9.375E-2</c:v>
                </c:pt>
                <c:pt idx="4999">
                  <c:v>-9.375E-2</c:v>
                </c:pt>
                <c:pt idx="5000">
                  <c:v>-0.765625</c:v>
                </c:pt>
                <c:pt idx="5001">
                  <c:v>-1.2734375</c:v>
                </c:pt>
                <c:pt idx="5002">
                  <c:v>-4.6875E-2</c:v>
                </c:pt>
                <c:pt idx="5003">
                  <c:v>0.46875</c:v>
                </c:pt>
                <c:pt idx="5004">
                  <c:v>1.484375</c:v>
                </c:pt>
                <c:pt idx="5005">
                  <c:v>1.7421875</c:v>
                </c:pt>
                <c:pt idx="5006">
                  <c:v>0.625</c:v>
                </c:pt>
                <c:pt idx="5007">
                  <c:v>0.6015625</c:v>
                </c:pt>
                <c:pt idx="5008">
                  <c:v>-0.5078125</c:v>
                </c:pt>
                <c:pt idx="5009">
                  <c:v>-1.4921875</c:v>
                </c:pt>
                <c:pt idx="5010">
                  <c:v>-0.90625</c:v>
                </c:pt>
                <c:pt idx="5011">
                  <c:v>0.1640625</c:v>
                </c:pt>
                <c:pt idx="5012">
                  <c:v>-0.140625</c:v>
                </c:pt>
                <c:pt idx="5013">
                  <c:v>1.2890625</c:v>
                </c:pt>
                <c:pt idx="5014">
                  <c:v>1.40625</c:v>
                </c:pt>
                <c:pt idx="5015">
                  <c:v>1.0390625</c:v>
                </c:pt>
                <c:pt idx="5016">
                  <c:v>1.3203125</c:v>
                </c:pt>
                <c:pt idx="5017">
                  <c:v>-0.8984375</c:v>
                </c:pt>
                <c:pt idx="5018">
                  <c:v>-6.25E-2</c:v>
                </c:pt>
                <c:pt idx="5019">
                  <c:v>-1.65625</c:v>
                </c:pt>
                <c:pt idx="5020">
                  <c:v>-1.8671875</c:v>
                </c:pt>
                <c:pt idx="5021">
                  <c:v>-0.8359375</c:v>
                </c:pt>
                <c:pt idx="5022">
                  <c:v>0.15625</c:v>
                </c:pt>
                <c:pt idx="5023">
                  <c:v>-2.34375E-2</c:v>
                </c:pt>
                <c:pt idx="5024">
                  <c:v>0.25</c:v>
                </c:pt>
                <c:pt idx="5025">
                  <c:v>1.8671875</c:v>
                </c:pt>
                <c:pt idx="5026">
                  <c:v>1.21875</c:v>
                </c:pt>
                <c:pt idx="5027">
                  <c:v>-0.203125</c:v>
                </c:pt>
                <c:pt idx="5028">
                  <c:v>-0.21875</c:v>
                </c:pt>
                <c:pt idx="5029">
                  <c:v>-0.5703125</c:v>
                </c:pt>
                <c:pt idx="5030">
                  <c:v>-0.171875</c:v>
                </c:pt>
                <c:pt idx="5031">
                  <c:v>-0.5546875</c:v>
                </c:pt>
                <c:pt idx="5032">
                  <c:v>0.4375</c:v>
                </c:pt>
                <c:pt idx="5033">
                  <c:v>0.9453125</c:v>
                </c:pt>
                <c:pt idx="5034">
                  <c:v>1.671875</c:v>
                </c:pt>
                <c:pt idx="5035">
                  <c:v>1.6328125</c:v>
                </c:pt>
                <c:pt idx="5036">
                  <c:v>0.9140625</c:v>
                </c:pt>
                <c:pt idx="5037">
                  <c:v>-0.796875</c:v>
                </c:pt>
                <c:pt idx="5038">
                  <c:v>-0.640625</c:v>
                </c:pt>
                <c:pt idx="5039">
                  <c:v>-0.6640625</c:v>
                </c:pt>
                <c:pt idx="5040">
                  <c:v>-0.1484375</c:v>
                </c:pt>
                <c:pt idx="5041">
                  <c:v>-0.359375</c:v>
                </c:pt>
                <c:pt idx="5042">
                  <c:v>-0.3125</c:v>
                </c:pt>
                <c:pt idx="5043">
                  <c:v>0.3984375</c:v>
                </c:pt>
                <c:pt idx="5044">
                  <c:v>1.4609375</c:v>
                </c:pt>
                <c:pt idx="5045">
                  <c:v>1.3984375</c:v>
                </c:pt>
                <c:pt idx="5046">
                  <c:v>1.609375</c:v>
                </c:pt>
                <c:pt idx="5047">
                  <c:v>-0.421875</c:v>
                </c:pt>
                <c:pt idx="5048">
                  <c:v>-0.8203125</c:v>
                </c:pt>
                <c:pt idx="5049">
                  <c:v>-1.5234375</c:v>
                </c:pt>
                <c:pt idx="5050">
                  <c:v>-1.4296875</c:v>
                </c:pt>
                <c:pt idx="5051">
                  <c:v>-0.15625</c:v>
                </c:pt>
                <c:pt idx="5052">
                  <c:v>-0.2734375</c:v>
                </c:pt>
                <c:pt idx="5053">
                  <c:v>0.1484375</c:v>
                </c:pt>
                <c:pt idx="5054">
                  <c:v>0.421875</c:v>
                </c:pt>
                <c:pt idx="5055">
                  <c:v>0.8984375</c:v>
                </c:pt>
                <c:pt idx="5056">
                  <c:v>0.6640625</c:v>
                </c:pt>
                <c:pt idx="5057">
                  <c:v>0.8046875</c:v>
                </c:pt>
                <c:pt idx="5058">
                  <c:v>-1.1328125</c:v>
                </c:pt>
                <c:pt idx="5059">
                  <c:v>-1.7734375</c:v>
                </c:pt>
                <c:pt idx="5060">
                  <c:v>-0.359375</c:v>
                </c:pt>
                <c:pt idx="5061">
                  <c:v>-0.7890625</c:v>
                </c:pt>
                <c:pt idx="5062">
                  <c:v>0.421875</c:v>
                </c:pt>
                <c:pt idx="5063">
                  <c:v>-0.5546875</c:v>
                </c:pt>
                <c:pt idx="5064">
                  <c:v>0.3359375</c:v>
                </c:pt>
                <c:pt idx="5065">
                  <c:v>1.8515625</c:v>
                </c:pt>
                <c:pt idx="5066">
                  <c:v>0.40625</c:v>
                </c:pt>
                <c:pt idx="5067">
                  <c:v>0.109375</c:v>
                </c:pt>
                <c:pt idx="5068">
                  <c:v>-1.15625</c:v>
                </c:pt>
                <c:pt idx="5069">
                  <c:v>0.1484375</c:v>
                </c:pt>
                <c:pt idx="5070">
                  <c:v>-0.4765625</c:v>
                </c:pt>
                <c:pt idx="5071">
                  <c:v>-0.9375</c:v>
                </c:pt>
                <c:pt idx="5072">
                  <c:v>-0.984375</c:v>
                </c:pt>
                <c:pt idx="5073">
                  <c:v>0.140625</c:v>
                </c:pt>
                <c:pt idx="5074">
                  <c:v>0.28125</c:v>
                </c:pt>
                <c:pt idx="5075">
                  <c:v>0.5546875</c:v>
                </c:pt>
                <c:pt idx="5076">
                  <c:v>1.6640625</c:v>
                </c:pt>
                <c:pt idx="5077">
                  <c:v>0.484375</c:v>
                </c:pt>
                <c:pt idx="5078">
                  <c:v>0.2265625</c:v>
                </c:pt>
                <c:pt idx="5079">
                  <c:v>-1.3125</c:v>
                </c:pt>
                <c:pt idx="5080">
                  <c:v>-1.09375</c:v>
                </c:pt>
                <c:pt idx="5081">
                  <c:v>-0.7421875</c:v>
                </c:pt>
                <c:pt idx="5082">
                  <c:v>-1.46875</c:v>
                </c:pt>
                <c:pt idx="5083">
                  <c:v>-0.2578125</c:v>
                </c:pt>
                <c:pt idx="5084">
                  <c:v>1.515625</c:v>
                </c:pt>
                <c:pt idx="5085">
                  <c:v>1.4296875</c:v>
                </c:pt>
                <c:pt idx="5086">
                  <c:v>-7.03125E-2</c:v>
                </c:pt>
                <c:pt idx="5087">
                  <c:v>-0.109375</c:v>
                </c:pt>
                <c:pt idx="5088">
                  <c:v>0.1953125</c:v>
                </c:pt>
                <c:pt idx="5089">
                  <c:v>0.203125</c:v>
                </c:pt>
                <c:pt idx="5090">
                  <c:v>-1.328125</c:v>
                </c:pt>
                <c:pt idx="5091">
                  <c:v>-1.2890625</c:v>
                </c:pt>
                <c:pt idx="5092">
                  <c:v>-0.3359375</c:v>
                </c:pt>
                <c:pt idx="5093">
                  <c:v>0.296875</c:v>
                </c:pt>
                <c:pt idx="5094">
                  <c:v>1.4296875</c:v>
                </c:pt>
                <c:pt idx="5095">
                  <c:v>4.6875E-2</c:v>
                </c:pt>
                <c:pt idx="5096">
                  <c:v>1.4375</c:v>
                </c:pt>
                <c:pt idx="5097">
                  <c:v>0.3359375</c:v>
                </c:pt>
                <c:pt idx="5098">
                  <c:v>-0.28125</c:v>
                </c:pt>
                <c:pt idx="5099">
                  <c:v>-1.2890625</c:v>
                </c:pt>
                <c:pt idx="5100">
                  <c:v>-0.2421875</c:v>
                </c:pt>
                <c:pt idx="5101">
                  <c:v>-1.1484375</c:v>
                </c:pt>
                <c:pt idx="5102">
                  <c:v>7.03125E-2</c:v>
                </c:pt>
                <c:pt idx="5103">
                  <c:v>0.3984375</c:v>
                </c:pt>
                <c:pt idx="5104">
                  <c:v>-0.1328125</c:v>
                </c:pt>
                <c:pt idx="5105">
                  <c:v>0.828125</c:v>
                </c:pt>
                <c:pt idx="5106">
                  <c:v>0.8359375</c:v>
                </c:pt>
                <c:pt idx="5107">
                  <c:v>1.609375</c:v>
                </c:pt>
                <c:pt idx="5108">
                  <c:v>-0.84375</c:v>
                </c:pt>
                <c:pt idx="5109">
                  <c:v>-0.7265625</c:v>
                </c:pt>
                <c:pt idx="5110">
                  <c:v>-4.6875E-2</c:v>
                </c:pt>
                <c:pt idx="5111">
                  <c:v>-1.4375</c:v>
                </c:pt>
                <c:pt idx="5112">
                  <c:v>-0.7421875</c:v>
                </c:pt>
                <c:pt idx="5113">
                  <c:v>0.8203125</c:v>
                </c:pt>
                <c:pt idx="5114">
                  <c:v>-0.2734375</c:v>
                </c:pt>
                <c:pt idx="5115">
                  <c:v>0.734375</c:v>
                </c:pt>
                <c:pt idx="5116">
                  <c:v>0.3828125</c:v>
                </c:pt>
                <c:pt idx="5117">
                  <c:v>0.90625</c:v>
                </c:pt>
                <c:pt idx="5118">
                  <c:v>0.4140625</c:v>
                </c:pt>
                <c:pt idx="5119">
                  <c:v>-0.828125</c:v>
                </c:pt>
                <c:pt idx="5120">
                  <c:v>7.8125E-2</c:v>
                </c:pt>
                <c:pt idx="5121">
                  <c:v>-0.34375</c:v>
                </c:pt>
                <c:pt idx="5122">
                  <c:v>-0.6171875</c:v>
                </c:pt>
                <c:pt idx="5123">
                  <c:v>-0.1484375</c:v>
                </c:pt>
                <c:pt idx="5124">
                  <c:v>0.390625</c:v>
                </c:pt>
                <c:pt idx="5125">
                  <c:v>0.6796875</c:v>
                </c:pt>
                <c:pt idx="5126">
                  <c:v>0.6953125</c:v>
                </c:pt>
                <c:pt idx="5127">
                  <c:v>0.328125</c:v>
                </c:pt>
                <c:pt idx="5128">
                  <c:v>1.1015625</c:v>
                </c:pt>
                <c:pt idx="5129">
                  <c:v>-1.3359375</c:v>
                </c:pt>
                <c:pt idx="5130">
                  <c:v>-1.375</c:v>
                </c:pt>
                <c:pt idx="5131">
                  <c:v>-0.3984375</c:v>
                </c:pt>
                <c:pt idx="5132">
                  <c:v>-1</c:v>
                </c:pt>
                <c:pt idx="5133">
                  <c:v>0.1015625</c:v>
                </c:pt>
                <c:pt idx="5134">
                  <c:v>1.015625</c:v>
                </c:pt>
                <c:pt idx="5135">
                  <c:v>1.8125</c:v>
                </c:pt>
                <c:pt idx="5136">
                  <c:v>0.59375</c:v>
                </c:pt>
                <c:pt idx="5137">
                  <c:v>0.859375</c:v>
                </c:pt>
                <c:pt idx="5138">
                  <c:v>-0.6953125</c:v>
                </c:pt>
                <c:pt idx="5139">
                  <c:v>-0.453125</c:v>
                </c:pt>
                <c:pt idx="5140">
                  <c:v>-0.296875</c:v>
                </c:pt>
                <c:pt idx="5141">
                  <c:v>-1.171875</c:v>
                </c:pt>
                <c:pt idx="5142">
                  <c:v>-1.6875</c:v>
                </c:pt>
                <c:pt idx="5143">
                  <c:v>-0.828125</c:v>
                </c:pt>
                <c:pt idx="5144">
                  <c:v>0.515625</c:v>
                </c:pt>
                <c:pt idx="5145">
                  <c:v>0.15625</c:v>
                </c:pt>
                <c:pt idx="5146">
                  <c:v>0.2109375</c:v>
                </c:pt>
                <c:pt idx="5147">
                  <c:v>0.5</c:v>
                </c:pt>
                <c:pt idx="5148">
                  <c:v>-0.1328125</c:v>
                </c:pt>
                <c:pt idx="5149">
                  <c:v>-1.2421875</c:v>
                </c:pt>
                <c:pt idx="5150">
                  <c:v>-9.375E-2</c:v>
                </c:pt>
                <c:pt idx="5151">
                  <c:v>-0.21875</c:v>
                </c:pt>
                <c:pt idx="5152">
                  <c:v>-1.6328125</c:v>
                </c:pt>
                <c:pt idx="5153">
                  <c:v>0.3671875</c:v>
                </c:pt>
                <c:pt idx="5154">
                  <c:v>-0.1953125</c:v>
                </c:pt>
                <c:pt idx="5155">
                  <c:v>1.2578125</c:v>
                </c:pt>
                <c:pt idx="5156">
                  <c:v>1.09375</c:v>
                </c:pt>
                <c:pt idx="5157">
                  <c:v>0.921875</c:v>
                </c:pt>
                <c:pt idx="5158">
                  <c:v>0.3125</c:v>
                </c:pt>
                <c:pt idx="5159">
                  <c:v>-0.3046875</c:v>
                </c:pt>
                <c:pt idx="5160">
                  <c:v>-0.28125</c:v>
                </c:pt>
                <c:pt idx="5161">
                  <c:v>-0.2421875</c:v>
                </c:pt>
                <c:pt idx="5162">
                  <c:v>6.25E-2</c:v>
                </c:pt>
                <c:pt idx="5163">
                  <c:v>-0.6796875</c:v>
                </c:pt>
                <c:pt idx="5164">
                  <c:v>-0.6171875</c:v>
                </c:pt>
                <c:pt idx="5165">
                  <c:v>0.8984375</c:v>
                </c:pt>
                <c:pt idx="5166">
                  <c:v>1.75</c:v>
                </c:pt>
                <c:pt idx="5167">
                  <c:v>0.1171875</c:v>
                </c:pt>
                <c:pt idx="5168">
                  <c:v>1.0625</c:v>
                </c:pt>
                <c:pt idx="5169">
                  <c:v>0.1328125</c:v>
                </c:pt>
                <c:pt idx="5170">
                  <c:v>-1.25</c:v>
                </c:pt>
                <c:pt idx="5171">
                  <c:v>-0.8828125</c:v>
                </c:pt>
                <c:pt idx="5172">
                  <c:v>-0.1640625</c:v>
                </c:pt>
                <c:pt idx="5173">
                  <c:v>0.34375</c:v>
                </c:pt>
                <c:pt idx="5174">
                  <c:v>0.21875</c:v>
                </c:pt>
                <c:pt idx="5175">
                  <c:v>0.84375</c:v>
                </c:pt>
                <c:pt idx="5176">
                  <c:v>1.2890625</c:v>
                </c:pt>
                <c:pt idx="5177">
                  <c:v>1.8203125</c:v>
                </c:pt>
                <c:pt idx="5178">
                  <c:v>7.8125E-2</c:v>
                </c:pt>
                <c:pt idx="5179">
                  <c:v>0.5546875</c:v>
                </c:pt>
                <c:pt idx="5180">
                  <c:v>0.1015625</c:v>
                </c:pt>
                <c:pt idx="5181">
                  <c:v>-1.0546875</c:v>
                </c:pt>
                <c:pt idx="5182">
                  <c:v>-1.0234375</c:v>
                </c:pt>
                <c:pt idx="5183">
                  <c:v>0.421875</c:v>
                </c:pt>
                <c:pt idx="5184">
                  <c:v>-4.6875E-2</c:v>
                </c:pt>
                <c:pt idx="5185">
                  <c:v>-0.1328125</c:v>
                </c:pt>
                <c:pt idx="5186">
                  <c:v>1.6328125</c:v>
                </c:pt>
                <c:pt idx="5187">
                  <c:v>-3.125E-2</c:v>
                </c:pt>
                <c:pt idx="5188">
                  <c:v>1.1796875</c:v>
                </c:pt>
                <c:pt idx="5189">
                  <c:v>-0.7734375</c:v>
                </c:pt>
                <c:pt idx="5190">
                  <c:v>-0.125</c:v>
                </c:pt>
                <c:pt idx="5191">
                  <c:v>-0.8203125</c:v>
                </c:pt>
                <c:pt idx="5192">
                  <c:v>-1.4375</c:v>
                </c:pt>
                <c:pt idx="5193">
                  <c:v>0.3984375</c:v>
                </c:pt>
                <c:pt idx="5194">
                  <c:v>0.5703125</c:v>
                </c:pt>
                <c:pt idx="5195">
                  <c:v>-4.6875E-2</c:v>
                </c:pt>
                <c:pt idx="5196">
                  <c:v>0.6328125</c:v>
                </c:pt>
                <c:pt idx="5197">
                  <c:v>1.1171875</c:v>
                </c:pt>
                <c:pt idx="5198">
                  <c:v>0.2890625</c:v>
                </c:pt>
                <c:pt idx="5199">
                  <c:v>-0.4453125</c:v>
                </c:pt>
                <c:pt idx="5200">
                  <c:v>6.25E-2</c:v>
                </c:pt>
                <c:pt idx="5201">
                  <c:v>-0.3671875</c:v>
                </c:pt>
                <c:pt idx="5202">
                  <c:v>-0.8125</c:v>
                </c:pt>
                <c:pt idx="5203">
                  <c:v>-1.046875</c:v>
                </c:pt>
                <c:pt idx="5204">
                  <c:v>0.9296875</c:v>
                </c:pt>
                <c:pt idx="5205">
                  <c:v>0.6796875</c:v>
                </c:pt>
                <c:pt idx="5206">
                  <c:v>1</c:v>
                </c:pt>
                <c:pt idx="5207">
                  <c:v>0.7734375</c:v>
                </c:pt>
                <c:pt idx="5208">
                  <c:v>0.921875</c:v>
                </c:pt>
                <c:pt idx="5209">
                  <c:v>-0.8671875</c:v>
                </c:pt>
                <c:pt idx="5210">
                  <c:v>-0.4609375</c:v>
                </c:pt>
                <c:pt idx="5211">
                  <c:v>-1.4140625</c:v>
                </c:pt>
                <c:pt idx="5212">
                  <c:v>-2.34375E-2</c:v>
                </c:pt>
                <c:pt idx="5213">
                  <c:v>-0.9453125</c:v>
                </c:pt>
                <c:pt idx="5214">
                  <c:v>0.8125</c:v>
                </c:pt>
                <c:pt idx="5215">
                  <c:v>1.1328125</c:v>
                </c:pt>
                <c:pt idx="5216">
                  <c:v>1.5859375</c:v>
                </c:pt>
                <c:pt idx="5217">
                  <c:v>0.2890625</c:v>
                </c:pt>
                <c:pt idx="5218">
                  <c:v>-0.5078125</c:v>
                </c:pt>
                <c:pt idx="5219">
                  <c:v>-1.03125</c:v>
                </c:pt>
                <c:pt idx="5220">
                  <c:v>-1.6640625</c:v>
                </c:pt>
                <c:pt idx="5221">
                  <c:v>-1.6484375</c:v>
                </c:pt>
                <c:pt idx="5222">
                  <c:v>-0.796875</c:v>
                </c:pt>
                <c:pt idx="5223">
                  <c:v>-1.3984375</c:v>
                </c:pt>
                <c:pt idx="5224">
                  <c:v>0.9375</c:v>
                </c:pt>
                <c:pt idx="5225">
                  <c:v>-0.96875</c:v>
                </c:pt>
                <c:pt idx="5226">
                  <c:v>0.6015625</c:v>
                </c:pt>
                <c:pt idx="5227">
                  <c:v>-0.6171875</c:v>
                </c:pt>
                <c:pt idx="5228">
                  <c:v>0.75</c:v>
                </c:pt>
                <c:pt idx="5229">
                  <c:v>-0.84375</c:v>
                </c:pt>
                <c:pt idx="5230">
                  <c:v>0.296875</c:v>
                </c:pt>
                <c:pt idx="5231">
                  <c:v>-0.59375</c:v>
                </c:pt>
                <c:pt idx="5232">
                  <c:v>0.140625</c:v>
                </c:pt>
                <c:pt idx="5233">
                  <c:v>-0.484375</c:v>
                </c:pt>
                <c:pt idx="5234">
                  <c:v>7.8125E-3</c:v>
                </c:pt>
                <c:pt idx="5235">
                  <c:v>0.234375</c:v>
                </c:pt>
                <c:pt idx="5236">
                  <c:v>0.609375</c:v>
                </c:pt>
                <c:pt idx="5237">
                  <c:v>0.8125</c:v>
                </c:pt>
                <c:pt idx="5238">
                  <c:v>0.2890625</c:v>
                </c:pt>
                <c:pt idx="5239">
                  <c:v>-0.4609375</c:v>
                </c:pt>
                <c:pt idx="5240">
                  <c:v>-0.2578125</c:v>
                </c:pt>
                <c:pt idx="5241">
                  <c:v>0.359375</c:v>
                </c:pt>
                <c:pt idx="5242">
                  <c:v>0.9453125</c:v>
                </c:pt>
                <c:pt idx="5243">
                  <c:v>-0.703125</c:v>
                </c:pt>
                <c:pt idx="5244">
                  <c:v>-0.2890625</c:v>
                </c:pt>
                <c:pt idx="5245">
                  <c:v>0.96875</c:v>
                </c:pt>
                <c:pt idx="5246">
                  <c:v>-0.2265625</c:v>
                </c:pt>
                <c:pt idx="5247">
                  <c:v>-0.6015625</c:v>
                </c:pt>
                <c:pt idx="5248">
                  <c:v>-0.71875</c:v>
                </c:pt>
                <c:pt idx="5249">
                  <c:v>-0.421875</c:v>
                </c:pt>
                <c:pt idx="5250">
                  <c:v>-0.5859375</c:v>
                </c:pt>
                <c:pt idx="5251">
                  <c:v>-0.171875</c:v>
                </c:pt>
                <c:pt idx="5252">
                  <c:v>0.515625</c:v>
                </c:pt>
                <c:pt idx="5253">
                  <c:v>0.765625</c:v>
                </c:pt>
                <c:pt idx="5254">
                  <c:v>-0.2265625</c:v>
                </c:pt>
                <c:pt idx="5255">
                  <c:v>-0.5625</c:v>
                </c:pt>
                <c:pt idx="5256">
                  <c:v>0.6953125</c:v>
                </c:pt>
                <c:pt idx="5257">
                  <c:v>-0.40625</c:v>
                </c:pt>
                <c:pt idx="5258">
                  <c:v>0.15625</c:v>
                </c:pt>
                <c:pt idx="5259">
                  <c:v>0.8046875</c:v>
                </c:pt>
                <c:pt idx="5260">
                  <c:v>-0.609375</c:v>
                </c:pt>
                <c:pt idx="5261">
                  <c:v>-2.34375E-2</c:v>
                </c:pt>
                <c:pt idx="5262">
                  <c:v>0.65625</c:v>
                </c:pt>
                <c:pt idx="5263">
                  <c:v>0.234375</c:v>
                </c:pt>
                <c:pt idx="5264">
                  <c:v>5.46875E-2</c:v>
                </c:pt>
                <c:pt idx="5265">
                  <c:v>-0.40625</c:v>
                </c:pt>
                <c:pt idx="5266">
                  <c:v>-8.59375E-2</c:v>
                </c:pt>
                <c:pt idx="5267">
                  <c:v>-0.1953125</c:v>
                </c:pt>
                <c:pt idx="5268">
                  <c:v>0.3125</c:v>
                </c:pt>
                <c:pt idx="5269">
                  <c:v>0.1484375</c:v>
                </c:pt>
                <c:pt idx="5270">
                  <c:v>0.359375</c:v>
                </c:pt>
                <c:pt idx="5271">
                  <c:v>0.5390625</c:v>
                </c:pt>
                <c:pt idx="5272">
                  <c:v>-0.375</c:v>
                </c:pt>
                <c:pt idx="5273">
                  <c:v>-0.96875</c:v>
                </c:pt>
                <c:pt idx="5274">
                  <c:v>0.8984375</c:v>
                </c:pt>
                <c:pt idx="5275">
                  <c:v>0.765625</c:v>
                </c:pt>
                <c:pt idx="5276">
                  <c:v>0.390625</c:v>
                </c:pt>
                <c:pt idx="5277">
                  <c:v>-0.59375</c:v>
                </c:pt>
                <c:pt idx="5278">
                  <c:v>0.9296875</c:v>
                </c:pt>
                <c:pt idx="5279">
                  <c:v>-0.5859375</c:v>
                </c:pt>
                <c:pt idx="5280">
                  <c:v>-0.3203125</c:v>
                </c:pt>
                <c:pt idx="5281">
                  <c:v>0.9375</c:v>
                </c:pt>
                <c:pt idx="5282">
                  <c:v>0.7421875</c:v>
                </c:pt>
                <c:pt idx="5283">
                  <c:v>0.65625</c:v>
                </c:pt>
                <c:pt idx="5284">
                  <c:v>-0.2265625</c:v>
                </c:pt>
                <c:pt idx="5285">
                  <c:v>-0.171875</c:v>
                </c:pt>
                <c:pt idx="5286">
                  <c:v>-3.125E-2</c:v>
                </c:pt>
                <c:pt idx="5287">
                  <c:v>-0.3828125</c:v>
                </c:pt>
                <c:pt idx="5288">
                  <c:v>0.6796875</c:v>
                </c:pt>
                <c:pt idx="5289">
                  <c:v>6.25E-2</c:v>
                </c:pt>
                <c:pt idx="5290">
                  <c:v>0.640625</c:v>
                </c:pt>
                <c:pt idx="5291">
                  <c:v>-0.359375</c:v>
                </c:pt>
                <c:pt idx="5292">
                  <c:v>0.640625</c:v>
                </c:pt>
                <c:pt idx="5293">
                  <c:v>0.15625</c:v>
                </c:pt>
                <c:pt idx="5294">
                  <c:v>7.03125E-2</c:v>
                </c:pt>
                <c:pt idx="5295">
                  <c:v>-0.7734375</c:v>
                </c:pt>
                <c:pt idx="5296">
                  <c:v>0.578125</c:v>
                </c:pt>
                <c:pt idx="5297">
                  <c:v>0.578125</c:v>
                </c:pt>
                <c:pt idx="5298">
                  <c:v>-0.6484375</c:v>
                </c:pt>
                <c:pt idx="5299">
                  <c:v>-0.265625</c:v>
                </c:pt>
                <c:pt idx="5300">
                  <c:v>-3.90625E-2</c:v>
                </c:pt>
                <c:pt idx="5301">
                  <c:v>0.796875</c:v>
                </c:pt>
                <c:pt idx="5302">
                  <c:v>-0.625</c:v>
                </c:pt>
                <c:pt idx="5303">
                  <c:v>-7.8125E-2</c:v>
                </c:pt>
                <c:pt idx="5304">
                  <c:v>0.34375</c:v>
                </c:pt>
                <c:pt idx="5305">
                  <c:v>-0.2890625</c:v>
                </c:pt>
                <c:pt idx="5306">
                  <c:v>-0.859375</c:v>
                </c:pt>
                <c:pt idx="5307">
                  <c:v>2.34375E-2</c:v>
                </c:pt>
                <c:pt idx="5308">
                  <c:v>0.8203125</c:v>
                </c:pt>
                <c:pt idx="5309">
                  <c:v>0.21875</c:v>
                </c:pt>
                <c:pt idx="5310">
                  <c:v>0.671875</c:v>
                </c:pt>
                <c:pt idx="5311">
                  <c:v>0.25</c:v>
                </c:pt>
                <c:pt idx="5312">
                  <c:v>-0.953125</c:v>
                </c:pt>
                <c:pt idx="5313">
                  <c:v>-0.8984375</c:v>
                </c:pt>
                <c:pt idx="5314">
                  <c:v>-3.125E-2</c:v>
                </c:pt>
                <c:pt idx="5315">
                  <c:v>-0.6015625</c:v>
                </c:pt>
                <c:pt idx="5316">
                  <c:v>-0.640625</c:v>
                </c:pt>
                <c:pt idx="5317">
                  <c:v>-0.4765625</c:v>
                </c:pt>
                <c:pt idx="5318">
                  <c:v>0.7109375</c:v>
                </c:pt>
                <c:pt idx="5319">
                  <c:v>0.1796875</c:v>
                </c:pt>
                <c:pt idx="5320">
                  <c:v>0.4765625</c:v>
                </c:pt>
                <c:pt idx="5321">
                  <c:v>-0.7421875</c:v>
                </c:pt>
                <c:pt idx="5322">
                  <c:v>-4.6875E-2</c:v>
                </c:pt>
                <c:pt idx="5323">
                  <c:v>0.796875</c:v>
                </c:pt>
                <c:pt idx="5324">
                  <c:v>-0.4921875</c:v>
                </c:pt>
                <c:pt idx="5325">
                  <c:v>2.34375E-2</c:v>
                </c:pt>
                <c:pt idx="5326">
                  <c:v>-0.125</c:v>
                </c:pt>
                <c:pt idx="5327">
                  <c:v>0.21875</c:v>
                </c:pt>
                <c:pt idx="5328">
                  <c:v>0.828125</c:v>
                </c:pt>
                <c:pt idx="5329">
                  <c:v>-0.8515625</c:v>
                </c:pt>
                <c:pt idx="5330">
                  <c:v>-0.96875</c:v>
                </c:pt>
                <c:pt idx="5331">
                  <c:v>-0.9375</c:v>
                </c:pt>
                <c:pt idx="5332">
                  <c:v>-0.8359375</c:v>
                </c:pt>
                <c:pt idx="5333">
                  <c:v>0.5859375</c:v>
                </c:pt>
                <c:pt idx="5334">
                  <c:v>-0.8828125</c:v>
                </c:pt>
                <c:pt idx="5335">
                  <c:v>7.8125E-2</c:v>
                </c:pt>
                <c:pt idx="5336">
                  <c:v>-5.46875E-2</c:v>
                </c:pt>
                <c:pt idx="5337">
                  <c:v>-0.953125</c:v>
                </c:pt>
                <c:pt idx="5338">
                  <c:v>-0.34375</c:v>
                </c:pt>
                <c:pt idx="5339">
                  <c:v>0.6328125</c:v>
                </c:pt>
                <c:pt idx="5340">
                  <c:v>-0.2265625</c:v>
                </c:pt>
                <c:pt idx="5341">
                  <c:v>-7.03125E-2</c:v>
                </c:pt>
                <c:pt idx="5342">
                  <c:v>0.9765625</c:v>
                </c:pt>
                <c:pt idx="5343">
                  <c:v>0.1015625</c:v>
                </c:pt>
                <c:pt idx="5344">
                  <c:v>7.03125E-2</c:v>
                </c:pt>
                <c:pt idx="5345">
                  <c:v>-0.9296875</c:v>
                </c:pt>
                <c:pt idx="5346">
                  <c:v>-0.796875</c:v>
                </c:pt>
                <c:pt idx="5347">
                  <c:v>-0.328125</c:v>
                </c:pt>
                <c:pt idx="5348">
                  <c:v>0.625</c:v>
                </c:pt>
                <c:pt idx="5349">
                  <c:v>-0.2421875</c:v>
                </c:pt>
                <c:pt idx="5350">
                  <c:v>-8.59375E-2</c:v>
                </c:pt>
                <c:pt idx="5351">
                  <c:v>-0.78125</c:v>
                </c:pt>
                <c:pt idx="5352">
                  <c:v>0.953125</c:v>
                </c:pt>
                <c:pt idx="5353">
                  <c:v>0.6796875</c:v>
                </c:pt>
                <c:pt idx="5354">
                  <c:v>-0.5859375</c:v>
                </c:pt>
                <c:pt idx="5355">
                  <c:v>0.375</c:v>
                </c:pt>
                <c:pt idx="5356">
                  <c:v>0.8203125</c:v>
                </c:pt>
                <c:pt idx="5357">
                  <c:v>0.203125</c:v>
                </c:pt>
                <c:pt idx="5358">
                  <c:v>-0.2109375</c:v>
                </c:pt>
                <c:pt idx="5359">
                  <c:v>0.2109375</c:v>
                </c:pt>
                <c:pt idx="5360">
                  <c:v>4.6875E-2</c:v>
                </c:pt>
                <c:pt idx="5361">
                  <c:v>0.5</c:v>
                </c:pt>
                <c:pt idx="5362">
                  <c:v>0.8671875</c:v>
                </c:pt>
                <c:pt idx="5363">
                  <c:v>-0.4921875</c:v>
                </c:pt>
                <c:pt idx="5364">
                  <c:v>0.6875</c:v>
                </c:pt>
                <c:pt idx="5365">
                  <c:v>-0.7109375</c:v>
                </c:pt>
                <c:pt idx="5366">
                  <c:v>0.3984375</c:v>
                </c:pt>
                <c:pt idx="5367">
                  <c:v>0.546875</c:v>
                </c:pt>
                <c:pt idx="5368">
                  <c:v>-0.4765625</c:v>
                </c:pt>
                <c:pt idx="5369">
                  <c:v>-7.8125E-3</c:v>
                </c:pt>
                <c:pt idx="5370">
                  <c:v>0.6171875</c:v>
                </c:pt>
                <c:pt idx="5371">
                  <c:v>0.7421875</c:v>
                </c:pt>
                <c:pt idx="5372">
                  <c:v>-0.6328125</c:v>
                </c:pt>
                <c:pt idx="5373">
                  <c:v>0.8359375</c:v>
                </c:pt>
                <c:pt idx="5374">
                  <c:v>0.203125</c:v>
                </c:pt>
                <c:pt idx="5375">
                  <c:v>-0.859375</c:v>
                </c:pt>
                <c:pt idx="5376">
                  <c:v>0.640625</c:v>
                </c:pt>
                <c:pt idx="5377">
                  <c:v>0.546875</c:v>
                </c:pt>
                <c:pt idx="5378">
                  <c:v>-0.8828125</c:v>
                </c:pt>
                <c:pt idx="5379">
                  <c:v>-0.6875</c:v>
                </c:pt>
                <c:pt idx="5380">
                  <c:v>-0.5390625</c:v>
                </c:pt>
                <c:pt idx="5381">
                  <c:v>1</c:v>
                </c:pt>
                <c:pt idx="5382">
                  <c:v>-0.8046875</c:v>
                </c:pt>
                <c:pt idx="5383">
                  <c:v>0.5390625</c:v>
                </c:pt>
                <c:pt idx="5384">
                  <c:v>-0.2421875</c:v>
                </c:pt>
                <c:pt idx="5385">
                  <c:v>-0.8984375</c:v>
                </c:pt>
                <c:pt idx="5386">
                  <c:v>-0.15625</c:v>
                </c:pt>
                <c:pt idx="5387">
                  <c:v>-0.484375</c:v>
                </c:pt>
                <c:pt idx="5388">
                  <c:v>0.6796875</c:v>
                </c:pt>
                <c:pt idx="5389">
                  <c:v>0.1796875</c:v>
                </c:pt>
                <c:pt idx="5390">
                  <c:v>1.5625E-2</c:v>
                </c:pt>
                <c:pt idx="5391">
                  <c:v>0.5703125</c:v>
                </c:pt>
                <c:pt idx="5392">
                  <c:v>9.375E-2</c:v>
                </c:pt>
                <c:pt idx="5393">
                  <c:v>0.9609375</c:v>
                </c:pt>
                <c:pt idx="5394">
                  <c:v>-0.640625</c:v>
                </c:pt>
                <c:pt idx="5395">
                  <c:v>0.171875</c:v>
                </c:pt>
                <c:pt idx="5396">
                  <c:v>-0.4765625</c:v>
                </c:pt>
                <c:pt idx="5397">
                  <c:v>0.7890625</c:v>
                </c:pt>
                <c:pt idx="5398">
                  <c:v>0.46875</c:v>
                </c:pt>
                <c:pt idx="5399">
                  <c:v>0.15625</c:v>
                </c:pt>
                <c:pt idx="5400">
                  <c:v>0.46875</c:v>
                </c:pt>
                <c:pt idx="5401">
                  <c:v>0.3125</c:v>
                </c:pt>
                <c:pt idx="5402">
                  <c:v>-0.2890625</c:v>
                </c:pt>
                <c:pt idx="5403">
                  <c:v>-0.1015625</c:v>
                </c:pt>
                <c:pt idx="5404">
                  <c:v>0.2421875</c:v>
                </c:pt>
                <c:pt idx="5405">
                  <c:v>9.375E-2</c:v>
                </c:pt>
                <c:pt idx="5406">
                  <c:v>0.1171875</c:v>
                </c:pt>
                <c:pt idx="5407">
                  <c:v>-4.6875E-2</c:v>
                </c:pt>
                <c:pt idx="5408">
                  <c:v>-0.703125</c:v>
                </c:pt>
                <c:pt idx="5409">
                  <c:v>-0.9921875</c:v>
                </c:pt>
                <c:pt idx="5410">
                  <c:v>0.640625</c:v>
                </c:pt>
                <c:pt idx="5411">
                  <c:v>-0.515625</c:v>
                </c:pt>
                <c:pt idx="5412">
                  <c:v>-0.859375</c:v>
                </c:pt>
                <c:pt idx="5413">
                  <c:v>0.8203125</c:v>
                </c:pt>
                <c:pt idx="5414">
                  <c:v>-0.1484375</c:v>
                </c:pt>
                <c:pt idx="5415">
                  <c:v>-0.484375</c:v>
                </c:pt>
                <c:pt idx="5416">
                  <c:v>-2.34375E-2</c:v>
                </c:pt>
                <c:pt idx="5417">
                  <c:v>-0.15625</c:v>
                </c:pt>
                <c:pt idx="5418">
                  <c:v>-0.375</c:v>
                </c:pt>
                <c:pt idx="5419">
                  <c:v>-0.34375</c:v>
                </c:pt>
                <c:pt idx="5420">
                  <c:v>0.1875</c:v>
                </c:pt>
                <c:pt idx="5421">
                  <c:v>-0.109375</c:v>
                </c:pt>
                <c:pt idx="5422">
                  <c:v>0.1328125</c:v>
                </c:pt>
                <c:pt idx="5423">
                  <c:v>-0.3671875</c:v>
                </c:pt>
                <c:pt idx="5424">
                  <c:v>-0.8828125</c:v>
                </c:pt>
                <c:pt idx="5425">
                  <c:v>-0.265625</c:v>
                </c:pt>
                <c:pt idx="5426">
                  <c:v>-0.6171875</c:v>
                </c:pt>
                <c:pt idx="5427">
                  <c:v>0.6796875</c:v>
                </c:pt>
                <c:pt idx="5428">
                  <c:v>-0.7421875</c:v>
                </c:pt>
                <c:pt idx="5429">
                  <c:v>0.6484375</c:v>
                </c:pt>
                <c:pt idx="5430">
                  <c:v>-0.8046875</c:v>
                </c:pt>
                <c:pt idx="5431">
                  <c:v>0.5625</c:v>
                </c:pt>
                <c:pt idx="5432">
                  <c:v>0.609375</c:v>
                </c:pt>
                <c:pt idx="5433">
                  <c:v>-0.96875</c:v>
                </c:pt>
                <c:pt idx="5434">
                  <c:v>-0.9375</c:v>
                </c:pt>
                <c:pt idx="5435">
                  <c:v>-0.1484375</c:v>
                </c:pt>
                <c:pt idx="5436">
                  <c:v>-0.4609375</c:v>
                </c:pt>
                <c:pt idx="5437">
                  <c:v>0.921875</c:v>
                </c:pt>
                <c:pt idx="5438">
                  <c:v>-0.9765625</c:v>
                </c:pt>
                <c:pt idx="5439">
                  <c:v>0.703125</c:v>
                </c:pt>
                <c:pt idx="5440">
                  <c:v>-3.90625E-2</c:v>
                </c:pt>
                <c:pt idx="5441">
                  <c:v>-0.5078125</c:v>
                </c:pt>
                <c:pt idx="5442">
                  <c:v>0.625</c:v>
                </c:pt>
                <c:pt idx="5443">
                  <c:v>0.46875</c:v>
                </c:pt>
                <c:pt idx="5444">
                  <c:v>-1.5625E-2</c:v>
                </c:pt>
                <c:pt idx="5445">
                  <c:v>-0.5</c:v>
                </c:pt>
                <c:pt idx="5446">
                  <c:v>-0.6875</c:v>
                </c:pt>
                <c:pt idx="5447">
                  <c:v>-0.4609375</c:v>
                </c:pt>
                <c:pt idx="5448">
                  <c:v>0.7265625</c:v>
                </c:pt>
                <c:pt idx="5449">
                  <c:v>0.71875</c:v>
                </c:pt>
                <c:pt idx="5450">
                  <c:v>-8.59375E-2</c:v>
                </c:pt>
                <c:pt idx="5451">
                  <c:v>0.4921875</c:v>
                </c:pt>
                <c:pt idx="5452">
                  <c:v>-0.7265625</c:v>
                </c:pt>
                <c:pt idx="5453">
                  <c:v>-0.2265625</c:v>
                </c:pt>
                <c:pt idx="5454">
                  <c:v>-0.6484375</c:v>
                </c:pt>
                <c:pt idx="5455">
                  <c:v>0.15625</c:v>
                </c:pt>
                <c:pt idx="5456">
                  <c:v>0.3125</c:v>
                </c:pt>
                <c:pt idx="5457">
                  <c:v>0.2734375</c:v>
                </c:pt>
                <c:pt idx="5458">
                  <c:v>-0.6171875</c:v>
                </c:pt>
                <c:pt idx="5459">
                  <c:v>-0.75</c:v>
                </c:pt>
                <c:pt idx="5460">
                  <c:v>0.640625</c:v>
                </c:pt>
                <c:pt idx="5461">
                  <c:v>0.5703125</c:v>
                </c:pt>
                <c:pt idx="5462">
                  <c:v>-8.59375E-2</c:v>
                </c:pt>
                <c:pt idx="5463">
                  <c:v>-0.96875</c:v>
                </c:pt>
                <c:pt idx="5464">
                  <c:v>6.25E-2</c:v>
                </c:pt>
                <c:pt idx="5465">
                  <c:v>0.4296875</c:v>
                </c:pt>
                <c:pt idx="5466">
                  <c:v>-0.6796875</c:v>
                </c:pt>
                <c:pt idx="5467">
                  <c:v>-0.71875</c:v>
                </c:pt>
                <c:pt idx="5468">
                  <c:v>0.828125</c:v>
                </c:pt>
                <c:pt idx="5469">
                  <c:v>-0.3203125</c:v>
                </c:pt>
                <c:pt idx="5470">
                  <c:v>-0.7265625</c:v>
                </c:pt>
                <c:pt idx="5471">
                  <c:v>0.90625</c:v>
                </c:pt>
                <c:pt idx="5472">
                  <c:v>0.78125</c:v>
                </c:pt>
                <c:pt idx="5473">
                  <c:v>-0.4921875</c:v>
                </c:pt>
                <c:pt idx="5474">
                  <c:v>1.5625E-2</c:v>
                </c:pt>
                <c:pt idx="5475">
                  <c:v>0.1484375</c:v>
                </c:pt>
                <c:pt idx="5476">
                  <c:v>0</c:v>
                </c:pt>
                <c:pt idx="5477">
                  <c:v>0.8984375</c:v>
                </c:pt>
                <c:pt idx="5478">
                  <c:v>-3.90625E-2</c:v>
                </c:pt>
                <c:pt idx="5479">
                  <c:v>0.359375</c:v>
                </c:pt>
                <c:pt idx="5480">
                  <c:v>-0.6875</c:v>
                </c:pt>
                <c:pt idx="5481">
                  <c:v>0.9296875</c:v>
                </c:pt>
                <c:pt idx="5482">
                  <c:v>-0.21875</c:v>
                </c:pt>
                <c:pt idx="5483">
                  <c:v>-0.84375</c:v>
                </c:pt>
                <c:pt idx="5484">
                  <c:v>0.9375</c:v>
                </c:pt>
                <c:pt idx="5485">
                  <c:v>-0.484375</c:v>
                </c:pt>
                <c:pt idx="5486">
                  <c:v>0.4296875</c:v>
                </c:pt>
                <c:pt idx="5487">
                  <c:v>-0.2265625</c:v>
                </c:pt>
                <c:pt idx="5488">
                  <c:v>-7.8125E-2</c:v>
                </c:pt>
                <c:pt idx="5489">
                  <c:v>0.921875</c:v>
                </c:pt>
                <c:pt idx="5490">
                  <c:v>0.484375</c:v>
                </c:pt>
                <c:pt idx="5491">
                  <c:v>-0.703125</c:v>
                </c:pt>
                <c:pt idx="5492">
                  <c:v>0.1796875</c:v>
                </c:pt>
                <c:pt idx="5493">
                  <c:v>0.2421875</c:v>
                </c:pt>
                <c:pt idx="5494">
                  <c:v>0.5234375</c:v>
                </c:pt>
                <c:pt idx="5495">
                  <c:v>0.265625</c:v>
                </c:pt>
                <c:pt idx="5496">
                  <c:v>-0.9375</c:v>
                </c:pt>
                <c:pt idx="5497">
                  <c:v>-0.2890625</c:v>
                </c:pt>
                <c:pt idx="5498">
                  <c:v>0.9921875</c:v>
                </c:pt>
                <c:pt idx="5499">
                  <c:v>0.3203125</c:v>
                </c:pt>
                <c:pt idx="5500">
                  <c:v>0.8046875</c:v>
                </c:pt>
                <c:pt idx="5501">
                  <c:v>-3.125E-2</c:v>
                </c:pt>
                <c:pt idx="5502">
                  <c:v>0.515625</c:v>
                </c:pt>
                <c:pt idx="5503">
                  <c:v>-0.828125</c:v>
                </c:pt>
                <c:pt idx="5504">
                  <c:v>3.125E-2</c:v>
                </c:pt>
                <c:pt idx="5505">
                  <c:v>0.4140625</c:v>
                </c:pt>
                <c:pt idx="5506">
                  <c:v>-0.828125</c:v>
                </c:pt>
                <c:pt idx="5507">
                  <c:v>0.171875</c:v>
                </c:pt>
                <c:pt idx="5508">
                  <c:v>-0.5390625</c:v>
                </c:pt>
                <c:pt idx="5509">
                  <c:v>0.7109375</c:v>
                </c:pt>
                <c:pt idx="5510">
                  <c:v>-0.4453125</c:v>
                </c:pt>
                <c:pt idx="5511">
                  <c:v>7.8125E-3</c:v>
                </c:pt>
                <c:pt idx="5512">
                  <c:v>-0.796875</c:v>
                </c:pt>
                <c:pt idx="5513">
                  <c:v>-0.2890625</c:v>
                </c:pt>
                <c:pt idx="5514">
                  <c:v>-0.6328125</c:v>
                </c:pt>
                <c:pt idx="5515">
                  <c:v>0.65625</c:v>
                </c:pt>
                <c:pt idx="5516">
                  <c:v>0.4765625</c:v>
                </c:pt>
                <c:pt idx="5517">
                  <c:v>-0.7734375</c:v>
                </c:pt>
                <c:pt idx="5518">
                  <c:v>-0.6171875</c:v>
                </c:pt>
                <c:pt idx="5519">
                  <c:v>8.59375E-2</c:v>
                </c:pt>
                <c:pt idx="5520">
                  <c:v>-8.59375E-2</c:v>
                </c:pt>
                <c:pt idx="5521">
                  <c:v>-0.4296875</c:v>
                </c:pt>
                <c:pt idx="5522">
                  <c:v>-0.6328125</c:v>
                </c:pt>
                <c:pt idx="5523">
                  <c:v>0.265625</c:v>
                </c:pt>
                <c:pt idx="5524">
                  <c:v>-0.875</c:v>
                </c:pt>
                <c:pt idx="5525">
                  <c:v>0.3515625</c:v>
                </c:pt>
                <c:pt idx="5526">
                  <c:v>-2.34375E-2</c:v>
                </c:pt>
                <c:pt idx="5527">
                  <c:v>0.234375</c:v>
                </c:pt>
                <c:pt idx="5528">
                  <c:v>-0.765625</c:v>
                </c:pt>
                <c:pt idx="5529">
                  <c:v>-0.8984375</c:v>
                </c:pt>
                <c:pt idx="5530">
                  <c:v>0</c:v>
                </c:pt>
                <c:pt idx="5531">
                  <c:v>0.7109375</c:v>
                </c:pt>
                <c:pt idx="5532">
                  <c:v>-7.8125E-3</c:v>
                </c:pt>
                <c:pt idx="5533">
                  <c:v>-0.9296875</c:v>
                </c:pt>
                <c:pt idx="5534">
                  <c:v>0.9296875</c:v>
                </c:pt>
                <c:pt idx="5535">
                  <c:v>0.140625</c:v>
                </c:pt>
                <c:pt idx="5536">
                  <c:v>7.03125E-2</c:v>
                </c:pt>
                <c:pt idx="5537">
                  <c:v>0.28125</c:v>
                </c:pt>
                <c:pt idx="5538">
                  <c:v>-0.734375</c:v>
                </c:pt>
                <c:pt idx="5539">
                  <c:v>0.78125</c:v>
                </c:pt>
                <c:pt idx="5540">
                  <c:v>0.6171875</c:v>
                </c:pt>
                <c:pt idx="5541">
                  <c:v>-0.1484375</c:v>
                </c:pt>
                <c:pt idx="5542">
                  <c:v>0.15625</c:v>
                </c:pt>
                <c:pt idx="5543">
                  <c:v>0.515625</c:v>
                </c:pt>
                <c:pt idx="5544">
                  <c:v>0.59375</c:v>
                </c:pt>
                <c:pt idx="5545">
                  <c:v>-0.8203125</c:v>
                </c:pt>
                <c:pt idx="5546">
                  <c:v>-0.5703125</c:v>
                </c:pt>
                <c:pt idx="5547">
                  <c:v>0.9765625</c:v>
                </c:pt>
                <c:pt idx="5548">
                  <c:v>-0.984375</c:v>
                </c:pt>
                <c:pt idx="5549">
                  <c:v>0.3984375</c:v>
                </c:pt>
                <c:pt idx="5550">
                  <c:v>-0.2109375</c:v>
                </c:pt>
                <c:pt idx="5551">
                  <c:v>0.2734375</c:v>
                </c:pt>
                <c:pt idx="5552">
                  <c:v>0.5859375</c:v>
                </c:pt>
                <c:pt idx="5553">
                  <c:v>-0.5234375</c:v>
                </c:pt>
                <c:pt idx="5554">
                  <c:v>-0.2734375</c:v>
                </c:pt>
                <c:pt idx="5555">
                  <c:v>0.5390625</c:v>
                </c:pt>
                <c:pt idx="5556">
                  <c:v>-0.5390625</c:v>
                </c:pt>
                <c:pt idx="5557">
                  <c:v>-0.4296875</c:v>
                </c:pt>
                <c:pt idx="5558">
                  <c:v>0.3046875</c:v>
                </c:pt>
                <c:pt idx="5559">
                  <c:v>-0.2734375</c:v>
                </c:pt>
                <c:pt idx="5560">
                  <c:v>0.1875</c:v>
                </c:pt>
                <c:pt idx="5561">
                  <c:v>-0.1171875</c:v>
                </c:pt>
                <c:pt idx="5562">
                  <c:v>-0.890625</c:v>
                </c:pt>
                <c:pt idx="5563">
                  <c:v>-0.1171875</c:v>
                </c:pt>
                <c:pt idx="5564">
                  <c:v>0.328125</c:v>
                </c:pt>
                <c:pt idx="5565">
                  <c:v>-0.9765625</c:v>
                </c:pt>
                <c:pt idx="5566">
                  <c:v>-0.7109375</c:v>
                </c:pt>
                <c:pt idx="5567">
                  <c:v>-0.8671875</c:v>
                </c:pt>
                <c:pt idx="5568">
                  <c:v>0.6484375</c:v>
                </c:pt>
                <c:pt idx="5569">
                  <c:v>3.90625E-2</c:v>
                </c:pt>
                <c:pt idx="5570">
                  <c:v>-0.484375</c:v>
                </c:pt>
                <c:pt idx="5571">
                  <c:v>-0.3984375</c:v>
                </c:pt>
                <c:pt idx="5572">
                  <c:v>0.3359375</c:v>
                </c:pt>
                <c:pt idx="5573">
                  <c:v>0.203125</c:v>
                </c:pt>
                <c:pt idx="5574">
                  <c:v>0.8046875</c:v>
                </c:pt>
                <c:pt idx="5575">
                  <c:v>0.9453125</c:v>
                </c:pt>
                <c:pt idx="5576">
                  <c:v>-7.03125E-2</c:v>
                </c:pt>
                <c:pt idx="5577">
                  <c:v>-0.9375</c:v>
                </c:pt>
                <c:pt idx="5578">
                  <c:v>-0.390625</c:v>
                </c:pt>
                <c:pt idx="5579">
                  <c:v>0.4296875</c:v>
                </c:pt>
                <c:pt idx="5580">
                  <c:v>0.609375</c:v>
                </c:pt>
                <c:pt idx="5581">
                  <c:v>-0.28125</c:v>
                </c:pt>
                <c:pt idx="5582">
                  <c:v>-0.984375</c:v>
                </c:pt>
                <c:pt idx="5583">
                  <c:v>0.734375</c:v>
                </c:pt>
                <c:pt idx="5584">
                  <c:v>1</c:v>
                </c:pt>
                <c:pt idx="5585">
                  <c:v>0.8828125</c:v>
                </c:pt>
                <c:pt idx="5586">
                  <c:v>0.8984375</c:v>
                </c:pt>
                <c:pt idx="5587">
                  <c:v>0.796875</c:v>
                </c:pt>
                <c:pt idx="5588">
                  <c:v>0.1328125</c:v>
                </c:pt>
                <c:pt idx="5589">
                  <c:v>-0.6640625</c:v>
                </c:pt>
                <c:pt idx="5590">
                  <c:v>0.8515625</c:v>
                </c:pt>
                <c:pt idx="5591">
                  <c:v>0.2109375</c:v>
                </c:pt>
                <c:pt idx="5592">
                  <c:v>-0.671875</c:v>
                </c:pt>
                <c:pt idx="5593">
                  <c:v>-0.78125</c:v>
                </c:pt>
                <c:pt idx="5594">
                  <c:v>-0.8984375</c:v>
                </c:pt>
                <c:pt idx="5595">
                  <c:v>-0.78125</c:v>
                </c:pt>
                <c:pt idx="5596">
                  <c:v>0.359375</c:v>
                </c:pt>
                <c:pt idx="5597">
                  <c:v>-0.8203125</c:v>
                </c:pt>
                <c:pt idx="5598">
                  <c:v>-0.1328125</c:v>
                </c:pt>
                <c:pt idx="5599">
                  <c:v>-0.90625</c:v>
                </c:pt>
                <c:pt idx="5600">
                  <c:v>0.5859375</c:v>
                </c:pt>
                <c:pt idx="5601">
                  <c:v>0.3359375</c:v>
                </c:pt>
                <c:pt idx="5602">
                  <c:v>-0.71875</c:v>
                </c:pt>
                <c:pt idx="5603">
                  <c:v>-0.5859375</c:v>
                </c:pt>
                <c:pt idx="5604">
                  <c:v>0.9765625</c:v>
                </c:pt>
                <c:pt idx="5605">
                  <c:v>0.4140625</c:v>
                </c:pt>
                <c:pt idx="5606">
                  <c:v>0.6171875</c:v>
                </c:pt>
                <c:pt idx="5607">
                  <c:v>0.1953125</c:v>
                </c:pt>
                <c:pt idx="5608">
                  <c:v>0.8984375</c:v>
                </c:pt>
                <c:pt idx="5609">
                  <c:v>0.90625</c:v>
                </c:pt>
                <c:pt idx="5610">
                  <c:v>-0.125</c:v>
                </c:pt>
                <c:pt idx="5611">
                  <c:v>-2.34375E-2</c:v>
                </c:pt>
                <c:pt idx="5612">
                  <c:v>0.5703125</c:v>
                </c:pt>
                <c:pt idx="5613">
                  <c:v>0.96875</c:v>
                </c:pt>
                <c:pt idx="5614">
                  <c:v>0.2109375</c:v>
                </c:pt>
                <c:pt idx="5615">
                  <c:v>0.796875</c:v>
                </c:pt>
                <c:pt idx="5616">
                  <c:v>-0.609375</c:v>
                </c:pt>
                <c:pt idx="5617">
                  <c:v>-0.8515625</c:v>
                </c:pt>
                <c:pt idx="5618">
                  <c:v>-0.59375</c:v>
                </c:pt>
                <c:pt idx="5619">
                  <c:v>0.6171875</c:v>
                </c:pt>
                <c:pt idx="5620">
                  <c:v>0.9765625</c:v>
                </c:pt>
                <c:pt idx="5621">
                  <c:v>-0.578125</c:v>
                </c:pt>
                <c:pt idx="5622">
                  <c:v>0.6484375</c:v>
                </c:pt>
                <c:pt idx="5623">
                  <c:v>-0.234375</c:v>
                </c:pt>
                <c:pt idx="5624">
                  <c:v>0.4453125</c:v>
                </c:pt>
                <c:pt idx="5625">
                  <c:v>-0.84375</c:v>
                </c:pt>
                <c:pt idx="5626">
                  <c:v>-0.8671875</c:v>
                </c:pt>
                <c:pt idx="5627">
                  <c:v>0.9453125</c:v>
                </c:pt>
                <c:pt idx="5628">
                  <c:v>0.609375</c:v>
                </c:pt>
                <c:pt idx="5629">
                  <c:v>-0.7265625</c:v>
                </c:pt>
                <c:pt idx="5630">
                  <c:v>-0.4453125</c:v>
                </c:pt>
                <c:pt idx="5631">
                  <c:v>0.796875</c:v>
                </c:pt>
                <c:pt idx="5632">
                  <c:v>-0.3203125</c:v>
                </c:pt>
                <c:pt idx="5633">
                  <c:v>0.609375</c:v>
                </c:pt>
                <c:pt idx="5634">
                  <c:v>0.6796875</c:v>
                </c:pt>
                <c:pt idx="5635">
                  <c:v>0.265625</c:v>
                </c:pt>
                <c:pt idx="5636">
                  <c:v>0.6640625</c:v>
                </c:pt>
                <c:pt idx="5637">
                  <c:v>0.53125</c:v>
                </c:pt>
                <c:pt idx="5638">
                  <c:v>-6.25E-2</c:v>
                </c:pt>
                <c:pt idx="5639">
                  <c:v>-0.671875</c:v>
                </c:pt>
                <c:pt idx="5640">
                  <c:v>0.5625</c:v>
                </c:pt>
                <c:pt idx="5641">
                  <c:v>-0.7421875</c:v>
                </c:pt>
                <c:pt idx="5642">
                  <c:v>0.6015625</c:v>
                </c:pt>
                <c:pt idx="5643">
                  <c:v>0.90625</c:v>
                </c:pt>
                <c:pt idx="5644">
                  <c:v>-0.4140625</c:v>
                </c:pt>
                <c:pt idx="5645">
                  <c:v>4.6875E-2</c:v>
                </c:pt>
                <c:pt idx="5646">
                  <c:v>0.46875</c:v>
                </c:pt>
                <c:pt idx="5647">
                  <c:v>0.71875</c:v>
                </c:pt>
                <c:pt idx="5648">
                  <c:v>1.5625E-2</c:v>
                </c:pt>
                <c:pt idx="5649">
                  <c:v>-0.8828125</c:v>
                </c:pt>
                <c:pt idx="5650">
                  <c:v>7.03125E-2</c:v>
                </c:pt>
                <c:pt idx="5651">
                  <c:v>-0.5234375</c:v>
                </c:pt>
                <c:pt idx="5652">
                  <c:v>-0.1640625</c:v>
                </c:pt>
                <c:pt idx="5653">
                  <c:v>0.59375</c:v>
                </c:pt>
                <c:pt idx="5654">
                  <c:v>0.65625</c:v>
                </c:pt>
                <c:pt idx="5655">
                  <c:v>0.8515625</c:v>
                </c:pt>
                <c:pt idx="5656">
                  <c:v>0.9921875</c:v>
                </c:pt>
                <c:pt idx="5657">
                  <c:v>-4.6875E-2</c:v>
                </c:pt>
                <c:pt idx="5658">
                  <c:v>0.2265625</c:v>
                </c:pt>
                <c:pt idx="5659">
                  <c:v>0.1640625</c:v>
                </c:pt>
                <c:pt idx="5660">
                  <c:v>-0.4453125</c:v>
                </c:pt>
                <c:pt idx="5661">
                  <c:v>0.5</c:v>
                </c:pt>
                <c:pt idx="5662">
                  <c:v>-1</c:v>
                </c:pt>
                <c:pt idx="5663">
                  <c:v>0.78125</c:v>
                </c:pt>
                <c:pt idx="5664">
                  <c:v>-0.359375</c:v>
                </c:pt>
                <c:pt idx="5665">
                  <c:v>0.6953125</c:v>
                </c:pt>
                <c:pt idx="5666">
                  <c:v>-0.640625</c:v>
                </c:pt>
                <c:pt idx="5667">
                  <c:v>0.8359375</c:v>
                </c:pt>
                <c:pt idx="5668">
                  <c:v>-0.4609375</c:v>
                </c:pt>
                <c:pt idx="5669">
                  <c:v>-7.03125E-2</c:v>
                </c:pt>
                <c:pt idx="5670">
                  <c:v>0.8984375</c:v>
                </c:pt>
                <c:pt idx="5671">
                  <c:v>-0.234375</c:v>
                </c:pt>
                <c:pt idx="5672">
                  <c:v>-0.5859375</c:v>
                </c:pt>
                <c:pt idx="5673">
                  <c:v>0.140625</c:v>
                </c:pt>
                <c:pt idx="5674">
                  <c:v>-0.53125</c:v>
                </c:pt>
                <c:pt idx="5675">
                  <c:v>-0.15625</c:v>
                </c:pt>
                <c:pt idx="5676">
                  <c:v>-0.3828125</c:v>
                </c:pt>
                <c:pt idx="5677">
                  <c:v>0.234375</c:v>
                </c:pt>
                <c:pt idx="5678">
                  <c:v>7.8125E-2</c:v>
                </c:pt>
                <c:pt idx="5679">
                  <c:v>0.6875</c:v>
                </c:pt>
                <c:pt idx="5680">
                  <c:v>-0.453125</c:v>
                </c:pt>
                <c:pt idx="5681">
                  <c:v>0.6484375</c:v>
                </c:pt>
                <c:pt idx="5682">
                  <c:v>0.921875</c:v>
                </c:pt>
                <c:pt idx="5683">
                  <c:v>2.34375E-2</c:v>
                </c:pt>
                <c:pt idx="5684">
                  <c:v>0.8359375</c:v>
                </c:pt>
                <c:pt idx="5685">
                  <c:v>-0.1171875</c:v>
                </c:pt>
                <c:pt idx="5686">
                  <c:v>4.6875E-2</c:v>
                </c:pt>
                <c:pt idx="5687">
                  <c:v>-0.96875</c:v>
                </c:pt>
                <c:pt idx="5688">
                  <c:v>-0.7578125</c:v>
                </c:pt>
                <c:pt idx="5689">
                  <c:v>-0.6484375</c:v>
                </c:pt>
                <c:pt idx="5690">
                  <c:v>0.296875</c:v>
                </c:pt>
                <c:pt idx="5691">
                  <c:v>-0.8828125</c:v>
                </c:pt>
                <c:pt idx="5692">
                  <c:v>8.59375E-2</c:v>
                </c:pt>
                <c:pt idx="5693">
                  <c:v>0.6171875</c:v>
                </c:pt>
                <c:pt idx="5694">
                  <c:v>0.59375</c:v>
                </c:pt>
                <c:pt idx="5695">
                  <c:v>-4.6875E-2</c:v>
                </c:pt>
                <c:pt idx="5696">
                  <c:v>-7.8125E-2</c:v>
                </c:pt>
                <c:pt idx="5697">
                  <c:v>0.9140625</c:v>
                </c:pt>
                <c:pt idx="5698">
                  <c:v>0.421875</c:v>
                </c:pt>
                <c:pt idx="5699">
                  <c:v>-0.8359375</c:v>
                </c:pt>
                <c:pt idx="5700">
                  <c:v>0.796875</c:v>
                </c:pt>
                <c:pt idx="5701">
                  <c:v>0.8203125</c:v>
                </c:pt>
                <c:pt idx="5702">
                  <c:v>0.203125</c:v>
                </c:pt>
                <c:pt idx="5703">
                  <c:v>-0.7578125</c:v>
                </c:pt>
                <c:pt idx="5704">
                  <c:v>-0.53125</c:v>
                </c:pt>
                <c:pt idx="5705">
                  <c:v>-0.71875</c:v>
                </c:pt>
                <c:pt idx="5706">
                  <c:v>0.6328125</c:v>
                </c:pt>
                <c:pt idx="5707">
                  <c:v>-0.9140625</c:v>
                </c:pt>
                <c:pt idx="5708">
                  <c:v>0.828125</c:v>
                </c:pt>
                <c:pt idx="5709">
                  <c:v>-0.671875</c:v>
                </c:pt>
                <c:pt idx="5710">
                  <c:v>-4.6875E-2</c:v>
                </c:pt>
                <c:pt idx="5711">
                  <c:v>0.234375</c:v>
                </c:pt>
                <c:pt idx="5712">
                  <c:v>0.578125</c:v>
                </c:pt>
                <c:pt idx="5713">
                  <c:v>0.4609375</c:v>
                </c:pt>
                <c:pt idx="5714">
                  <c:v>-0.234375</c:v>
                </c:pt>
                <c:pt idx="5715">
                  <c:v>-0.5</c:v>
                </c:pt>
                <c:pt idx="5716">
                  <c:v>0.8359375</c:v>
                </c:pt>
                <c:pt idx="5717">
                  <c:v>-0.15625</c:v>
                </c:pt>
                <c:pt idx="5718">
                  <c:v>-0.9453125</c:v>
                </c:pt>
                <c:pt idx="5719">
                  <c:v>-0.8515625</c:v>
                </c:pt>
                <c:pt idx="5720">
                  <c:v>0.8515625</c:v>
                </c:pt>
                <c:pt idx="5721">
                  <c:v>-0.9140625</c:v>
                </c:pt>
                <c:pt idx="5722">
                  <c:v>0.1875</c:v>
                </c:pt>
                <c:pt idx="5723">
                  <c:v>-0.5390625</c:v>
                </c:pt>
                <c:pt idx="5724">
                  <c:v>6.25E-2</c:v>
                </c:pt>
                <c:pt idx="5725">
                  <c:v>-0.1171875</c:v>
                </c:pt>
                <c:pt idx="5726">
                  <c:v>0.2578125</c:v>
                </c:pt>
                <c:pt idx="5727">
                  <c:v>-0.96875</c:v>
                </c:pt>
                <c:pt idx="5728">
                  <c:v>0.6875</c:v>
                </c:pt>
                <c:pt idx="5729">
                  <c:v>0.1328125</c:v>
                </c:pt>
                <c:pt idx="5730">
                  <c:v>0.4609375</c:v>
                </c:pt>
                <c:pt idx="5731">
                  <c:v>0.1796875</c:v>
                </c:pt>
                <c:pt idx="5732">
                  <c:v>-0.5234375</c:v>
                </c:pt>
                <c:pt idx="5733">
                  <c:v>0.7421875</c:v>
                </c:pt>
                <c:pt idx="5734">
                  <c:v>0.3203125</c:v>
                </c:pt>
                <c:pt idx="5735">
                  <c:v>0.171875</c:v>
                </c:pt>
                <c:pt idx="5736">
                  <c:v>2.34375E-2</c:v>
                </c:pt>
                <c:pt idx="5737">
                  <c:v>0.1875</c:v>
                </c:pt>
                <c:pt idx="5738">
                  <c:v>-0.46875</c:v>
                </c:pt>
                <c:pt idx="5739">
                  <c:v>-0.703125</c:v>
                </c:pt>
                <c:pt idx="5740">
                  <c:v>-2.34375E-2</c:v>
                </c:pt>
                <c:pt idx="5741">
                  <c:v>0.4140625</c:v>
                </c:pt>
                <c:pt idx="5742">
                  <c:v>0.453125</c:v>
                </c:pt>
                <c:pt idx="5743">
                  <c:v>-0.65625</c:v>
                </c:pt>
                <c:pt idx="5744">
                  <c:v>0.8671875</c:v>
                </c:pt>
                <c:pt idx="5745">
                  <c:v>-0.5</c:v>
                </c:pt>
                <c:pt idx="5746">
                  <c:v>0.6171875</c:v>
                </c:pt>
                <c:pt idx="5747">
                  <c:v>-0.3515625</c:v>
                </c:pt>
                <c:pt idx="5748">
                  <c:v>0.53125</c:v>
                </c:pt>
                <c:pt idx="5749">
                  <c:v>0.2109375</c:v>
                </c:pt>
                <c:pt idx="5750">
                  <c:v>-0.5625</c:v>
                </c:pt>
                <c:pt idx="5751">
                  <c:v>-0.765625</c:v>
                </c:pt>
                <c:pt idx="5752">
                  <c:v>-0.3046875</c:v>
                </c:pt>
                <c:pt idx="5753">
                  <c:v>0.359375</c:v>
                </c:pt>
                <c:pt idx="5754">
                  <c:v>0.65625</c:v>
                </c:pt>
                <c:pt idx="5755">
                  <c:v>-0.3125</c:v>
                </c:pt>
                <c:pt idx="5756">
                  <c:v>-0.8984375</c:v>
                </c:pt>
                <c:pt idx="5757">
                  <c:v>0.921875</c:v>
                </c:pt>
                <c:pt idx="5758">
                  <c:v>-0.7734375</c:v>
                </c:pt>
                <c:pt idx="5759">
                  <c:v>0.125</c:v>
                </c:pt>
                <c:pt idx="5760">
                  <c:v>-0.390625</c:v>
                </c:pt>
                <c:pt idx="5761">
                  <c:v>-0.265625</c:v>
                </c:pt>
                <c:pt idx="5762">
                  <c:v>-0.2734375</c:v>
                </c:pt>
                <c:pt idx="5763">
                  <c:v>2.34375E-2</c:v>
                </c:pt>
                <c:pt idx="5764">
                  <c:v>-0.640625</c:v>
                </c:pt>
                <c:pt idx="5765">
                  <c:v>0</c:v>
                </c:pt>
                <c:pt idx="5766">
                  <c:v>0.1875</c:v>
                </c:pt>
                <c:pt idx="5767">
                  <c:v>-0.6015625</c:v>
                </c:pt>
                <c:pt idx="5768">
                  <c:v>0.1484375</c:v>
                </c:pt>
                <c:pt idx="5769">
                  <c:v>0.4375</c:v>
                </c:pt>
                <c:pt idx="5770">
                  <c:v>0.8046875</c:v>
                </c:pt>
                <c:pt idx="5771">
                  <c:v>-5.46875E-2</c:v>
                </c:pt>
                <c:pt idx="5772">
                  <c:v>-0.828125</c:v>
                </c:pt>
                <c:pt idx="5773">
                  <c:v>-0.703125</c:v>
                </c:pt>
                <c:pt idx="5774">
                  <c:v>0.671875</c:v>
                </c:pt>
                <c:pt idx="5775">
                  <c:v>0.171875</c:v>
                </c:pt>
                <c:pt idx="5776">
                  <c:v>-0.328125</c:v>
                </c:pt>
                <c:pt idx="5777">
                  <c:v>-0.3515625</c:v>
                </c:pt>
                <c:pt idx="5778">
                  <c:v>-0.4765625</c:v>
                </c:pt>
                <c:pt idx="5779">
                  <c:v>0.9609375</c:v>
                </c:pt>
                <c:pt idx="5780">
                  <c:v>0.4375</c:v>
                </c:pt>
                <c:pt idx="5781">
                  <c:v>-0.890625</c:v>
                </c:pt>
                <c:pt idx="5782">
                  <c:v>-0.7890625</c:v>
                </c:pt>
                <c:pt idx="5783">
                  <c:v>-0.5</c:v>
                </c:pt>
                <c:pt idx="5784">
                  <c:v>0.3046875</c:v>
                </c:pt>
                <c:pt idx="5785">
                  <c:v>0.3828125</c:v>
                </c:pt>
                <c:pt idx="5786">
                  <c:v>0.8046875</c:v>
                </c:pt>
                <c:pt idx="5787">
                  <c:v>-0.4140625</c:v>
                </c:pt>
                <c:pt idx="5788">
                  <c:v>0.7734375</c:v>
                </c:pt>
                <c:pt idx="5789">
                  <c:v>-0.53125</c:v>
                </c:pt>
                <c:pt idx="5790">
                  <c:v>0.9140625</c:v>
                </c:pt>
                <c:pt idx="5791">
                  <c:v>0.859375</c:v>
                </c:pt>
                <c:pt idx="5792">
                  <c:v>-0.171875</c:v>
                </c:pt>
                <c:pt idx="5793">
                  <c:v>-0.1484375</c:v>
                </c:pt>
                <c:pt idx="5794">
                  <c:v>-0.8046875</c:v>
                </c:pt>
                <c:pt idx="5795">
                  <c:v>-0.6015625</c:v>
                </c:pt>
                <c:pt idx="5796">
                  <c:v>-0.53125</c:v>
                </c:pt>
                <c:pt idx="5797">
                  <c:v>-0.6875</c:v>
                </c:pt>
                <c:pt idx="5798">
                  <c:v>-0.875</c:v>
                </c:pt>
                <c:pt idx="5799">
                  <c:v>-0.5390625</c:v>
                </c:pt>
                <c:pt idx="5800">
                  <c:v>-0.734375</c:v>
                </c:pt>
                <c:pt idx="5801">
                  <c:v>-0.125</c:v>
                </c:pt>
                <c:pt idx="5802">
                  <c:v>0.8671875</c:v>
                </c:pt>
                <c:pt idx="5803">
                  <c:v>0.4296875</c:v>
                </c:pt>
                <c:pt idx="5804">
                  <c:v>0.96875</c:v>
                </c:pt>
                <c:pt idx="5805">
                  <c:v>0.40625</c:v>
                </c:pt>
                <c:pt idx="5806">
                  <c:v>0.8671875</c:v>
                </c:pt>
                <c:pt idx="5807">
                  <c:v>0.9765625</c:v>
                </c:pt>
                <c:pt idx="5808">
                  <c:v>0.7734375</c:v>
                </c:pt>
                <c:pt idx="5809">
                  <c:v>-0.640625</c:v>
                </c:pt>
                <c:pt idx="5810">
                  <c:v>0.578125</c:v>
                </c:pt>
                <c:pt idx="5811">
                  <c:v>0.921875</c:v>
                </c:pt>
                <c:pt idx="5812">
                  <c:v>-0.296875</c:v>
                </c:pt>
                <c:pt idx="5813">
                  <c:v>-0.765625</c:v>
                </c:pt>
                <c:pt idx="5814">
                  <c:v>0.84375</c:v>
                </c:pt>
                <c:pt idx="5815">
                  <c:v>-0.6015625</c:v>
                </c:pt>
                <c:pt idx="5816">
                  <c:v>-0.2734375</c:v>
                </c:pt>
                <c:pt idx="5817">
                  <c:v>-0.8515625</c:v>
                </c:pt>
                <c:pt idx="5818">
                  <c:v>0.2265625</c:v>
                </c:pt>
                <c:pt idx="5819">
                  <c:v>-0.8984375</c:v>
                </c:pt>
                <c:pt idx="5820">
                  <c:v>0.453125</c:v>
                </c:pt>
                <c:pt idx="5821">
                  <c:v>0.453125</c:v>
                </c:pt>
                <c:pt idx="5822">
                  <c:v>0.8828125</c:v>
                </c:pt>
                <c:pt idx="5823">
                  <c:v>0.390625</c:v>
                </c:pt>
                <c:pt idx="5824">
                  <c:v>-0.203125</c:v>
                </c:pt>
                <c:pt idx="5825">
                  <c:v>0.453125</c:v>
                </c:pt>
                <c:pt idx="5826">
                  <c:v>-9.375E-2</c:v>
                </c:pt>
                <c:pt idx="5827">
                  <c:v>0.234375</c:v>
                </c:pt>
                <c:pt idx="5828">
                  <c:v>-0.7265625</c:v>
                </c:pt>
                <c:pt idx="5829">
                  <c:v>0.6796875</c:v>
                </c:pt>
                <c:pt idx="5830">
                  <c:v>0.90625</c:v>
                </c:pt>
                <c:pt idx="5831">
                  <c:v>0.328125</c:v>
                </c:pt>
                <c:pt idx="5832">
                  <c:v>-0.359375</c:v>
                </c:pt>
                <c:pt idx="5833">
                  <c:v>0.6484375</c:v>
                </c:pt>
                <c:pt idx="5834">
                  <c:v>-0.6796875</c:v>
                </c:pt>
                <c:pt idx="5835">
                  <c:v>0.2734375</c:v>
                </c:pt>
                <c:pt idx="5836">
                  <c:v>-0.203125</c:v>
                </c:pt>
                <c:pt idx="5837">
                  <c:v>-7.8125E-3</c:v>
                </c:pt>
                <c:pt idx="5838">
                  <c:v>-0.3125</c:v>
                </c:pt>
                <c:pt idx="5839">
                  <c:v>0.75</c:v>
                </c:pt>
                <c:pt idx="5840">
                  <c:v>-0.484375</c:v>
                </c:pt>
                <c:pt idx="5841">
                  <c:v>-0.578125</c:v>
                </c:pt>
                <c:pt idx="5842">
                  <c:v>-0.8046875</c:v>
                </c:pt>
                <c:pt idx="5843">
                  <c:v>0.3515625</c:v>
                </c:pt>
                <c:pt idx="5844">
                  <c:v>-0.84375</c:v>
                </c:pt>
                <c:pt idx="5845">
                  <c:v>-0.734375</c:v>
                </c:pt>
                <c:pt idx="5846">
                  <c:v>-0.6796875</c:v>
                </c:pt>
                <c:pt idx="5847">
                  <c:v>-0.21875</c:v>
                </c:pt>
                <c:pt idx="5848">
                  <c:v>0.9375</c:v>
                </c:pt>
                <c:pt idx="5849">
                  <c:v>0.7890625</c:v>
                </c:pt>
                <c:pt idx="5850">
                  <c:v>0.359375</c:v>
                </c:pt>
                <c:pt idx="5851">
                  <c:v>-0.6328125</c:v>
                </c:pt>
                <c:pt idx="5852">
                  <c:v>-7.03125E-2</c:v>
                </c:pt>
                <c:pt idx="5853">
                  <c:v>-0.1484375</c:v>
                </c:pt>
                <c:pt idx="5854">
                  <c:v>-8.59375E-2</c:v>
                </c:pt>
                <c:pt idx="5855">
                  <c:v>0.578125</c:v>
                </c:pt>
                <c:pt idx="5856">
                  <c:v>0.28125</c:v>
                </c:pt>
                <c:pt idx="5857">
                  <c:v>0.2734375</c:v>
                </c:pt>
                <c:pt idx="5858">
                  <c:v>0.875</c:v>
                </c:pt>
                <c:pt idx="5859">
                  <c:v>0.46875</c:v>
                </c:pt>
                <c:pt idx="5860">
                  <c:v>-0.6484375</c:v>
                </c:pt>
                <c:pt idx="5861">
                  <c:v>-0.9453125</c:v>
                </c:pt>
                <c:pt idx="5862">
                  <c:v>-0.671875</c:v>
                </c:pt>
                <c:pt idx="5863">
                  <c:v>-0.9765625</c:v>
                </c:pt>
                <c:pt idx="5864">
                  <c:v>0.3984375</c:v>
                </c:pt>
                <c:pt idx="5865">
                  <c:v>-0.4375</c:v>
                </c:pt>
                <c:pt idx="5866">
                  <c:v>-0.7109375</c:v>
                </c:pt>
                <c:pt idx="5867">
                  <c:v>0.421875</c:v>
                </c:pt>
                <c:pt idx="5868">
                  <c:v>-0.234375</c:v>
                </c:pt>
                <c:pt idx="5869">
                  <c:v>-0.5625</c:v>
                </c:pt>
                <c:pt idx="5870">
                  <c:v>0.375</c:v>
                </c:pt>
                <c:pt idx="5871">
                  <c:v>0.4921875</c:v>
                </c:pt>
                <c:pt idx="5872">
                  <c:v>-0.6640625</c:v>
                </c:pt>
                <c:pt idx="5873">
                  <c:v>-1.5625E-2</c:v>
                </c:pt>
                <c:pt idx="5874">
                  <c:v>0.53125</c:v>
                </c:pt>
                <c:pt idx="5875">
                  <c:v>0.6484375</c:v>
                </c:pt>
                <c:pt idx="5876">
                  <c:v>-0.734375</c:v>
                </c:pt>
                <c:pt idx="5877">
                  <c:v>0.9140625</c:v>
                </c:pt>
                <c:pt idx="5878">
                  <c:v>2.34375E-2</c:v>
                </c:pt>
                <c:pt idx="5879">
                  <c:v>-0.90625</c:v>
                </c:pt>
                <c:pt idx="5880">
                  <c:v>0.671875</c:v>
                </c:pt>
                <c:pt idx="5881">
                  <c:v>-0.359375</c:v>
                </c:pt>
                <c:pt idx="5882">
                  <c:v>-0.7109375</c:v>
                </c:pt>
                <c:pt idx="5883">
                  <c:v>0.375</c:v>
                </c:pt>
                <c:pt idx="5884">
                  <c:v>-0.9921875</c:v>
                </c:pt>
                <c:pt idx="5885">
                  <c:v>0.2265625</c:v>
                </c:pt>
                <c:pt idx="5886">
                  <c:v>0.953125</c:v>
                </c:pt>
                <c:pt idx="5887">
                  <c:v>-0.6796875</c:v>
                </c:pt>
                <c:pt idx="5888">
                  <c:v>-0.8203125</c:v>
                </c:pt>
                <c:pt idx="5889">
                  <c:v>0.3828125</c:v>
                </c:pt>
                <c:pt idx="5890">
                  <c:v>0.875</c:v>
                </c:pt>
                <c:pt idx="5891">
                  <c:v>-0.1328125</c:v>
                </c:pt>
                <c:pt idx="5892">
                  <c:v>0.8359375</c:v>
                </c:pt>
                <c:pt idx="5893">
                  <c:v>6.25E-2</c:v>
                </c:pt>
                <c:pt idx="5894">
                  <c:v>0.78125</c:v>
                </c:pt>
                <c:pt idx="5895">
                  <c:v>-0.515625</c:v>
                </c:pt>
                <c:pt idx="5896">
                  <c:v>0.1796875</c:v>
                </c:pt>
                <c:pt idx="5897">
                  <c:v>0.7578125</c:v>
                </c:pt>
                <c:pt idx="5898">
                  <c:v>0.859375</c:v>
                </c:pt>
                <c:pt idx="5899">
                  <c:v>-0.984375</c:v>
                </c:pt>
                <c:pt idx="5900">
                  <c:v>-7.8125E-3</c:v>
                </c:pt>
                <c:pt idx="5901">
                  <c:v>0.7734375</c:v>
                </c:pt>
                <c:pt idx="5902">
                  <c:v>0.328125</c:v>
                </c:pt>
                <c:pt idx="5903">
                  <c:v>-0.5859375</c:v>
                </c:pt>
                <c:pt idx="5904">
                  <c:v>-0.5703125</c:v>
                </c:pt>
                <c:pt idx="5905">
                  <c:v>0.234375</c:v>
                </c:pt>
                <c:pt idx="5906">
                  <c:v>-0.640625</c:v>
                </c:pt>
                <c:pt idx="5907">
                  <c:v>0.65625</c:v>
                </c:pt>
                <c:pt idx="5908">
                  <c:v>2.34375E-2</c:v>
                </c:pt>
                <c:pt idx="5909">
                  <c:v>-0.8984375</c:v>
                </c:pt>
                <c:pt idx="5910">
                  <c:v>-0.921875</c:v>
                </c:pt>
                <c:pt idx="5911">
                  <c:v>2.34375E-2</c:v>
                </c:pt>
                <c:pt idx="5912">
                  <c:v>-0.171875</c:v>
                </c:pt>
                <c:pt idx="5913">
                  <c:v>-0.5546875</c:v>
                </c:pt>
                <c:pt idx="5914">
                  <c:v>0.46875</c:v>
                </c:pt>
                <c:pt idx="5915">
                  <c:v>0.953125</c:v>
                </c:pt>
                <c:pt idx="5916">
                  <c:v>-0.265625</c:v>
                </c:pt>
                <c:pt idx="5917">
                  <c:v>0.6796875</c:v>
                </c:pt>
                <c:pt idx="5918">
                  <c:v>0.7265625</c:v>
                </c:pt>
                <c:pt idx="5919">
                  <c:v>0.1953125</c:v>
                </c:pt>
                <c:pt idx="5920">
                  <c:v>-0.3828125</c:v>
                </c:pt>
                <c:pt idx="5921">
                  <c:v>0.7890625</c:v>
                </c:pt>
                <c:pt idx="5922">
                  <c:v>-0.7421875</c:v>
                </c:pt>
                <c:pt idx="5923">
                  <c:v>0.9921875</c:v>
                </c:pt>
                <c:pt idx="5924">
                  <c:v>0.5703125</c:v>
                </c:pt>
                <c:pt idx="5925">
                  <c:v>-0.7421875</c:v>
                </c:pt>
                <c:pt idx="5926">
                  <c:v>0.9921875</c:v>
                </c:pt>
                <c:pt idx="5927">
                  <c:v>-0.234375</c:v>
                </c:pt>
                <c:pt idx="5928">
                  <c:v>0.6484375</c:v>
                </c:pt>
                <c:pt idx="5929">
                  <c:v>0.21875</c:v>
                </c:pt>
                <c:pt idx="5930">
                  <c:v>0.375</c:v>
                </c:pt>
                <c:pt idx="5931">
                  <c:v>0.1796875</c:v>
                </c:pt>
                <c:pt idx="5932">
                  <c:v>-0.46875</c:v>
                </c:pt>
                <c:pt idx="5933">
                  <c:v>0.109375</c:v>
                </c:pt>
                <c:pt idx="5934">
                  <c:v>0.3125</c:v>
                </c:pt>
                <c:pt idx="5935">
                  <c:v>-0.3203125</c:v>
                </c:pt>
                <c:pt idx="5936">
                  <c:v>0.6484375</c:v>
                </c:pt>
                <c:pt idx="5937">
                  <c:v>0.3203125</c:v>
                </c:pt>
                <c:pt idx="5938">
                  <c:v>-0.328125</c:v>
                </c:pt>
                <c:pt idx="5939">
                  <c:v>0.3046875</c:v>
                </c:pt>
                <c:pt idx="5940">
                  <c:v>-0.3671875</c:v>
                </c:pt>
                <c:pt idx="5941">
                  <c:v>0.140625</c:v>
                </c:pt>
                <c:pt idx="5942">
                  <c:v>-0.28125</c:v>
                </c:pt>
                <c:pt idx="5943">
                  <c:v>-0.4453125</c:v>
                </c:pt>
                <c:pt idx="5944">
                  <c:v>-0.25</c:v>
                </c:pt>
                <c:pt idx="5945">
                  <c:v>-6.25E-2</c:v>
                </c:pt>
                <c:pt idx="5946">
                  <c:v>-2.34375E-2</c:v>
                </c:pt>
                <c:pt idx="5947">
                  <c:v>-2.34375E-2</c:v>
                </c:pt>
                <c:pt idx="5948">
                  <c:v>-0.9609375</c:v>
                </c:pt>
                <c:pt idx="5949">
                  <c:v>5.46875E-2</c:v>
                </c:pt>
                <c:pt idx="5950">
                  <c:v>-0.125</c:v>
                </c:pt>
                <c:pt idx="5951">
                  <c:v>-0.8125</c:v>
                </c:pt>
                <c:pt idx="5952">
                  <c:v>-0.75</c:v>
                </c:pt>
                <c:pt idx="5953">
                  <c:v>6.25E-2</c:v>
                </c:pt>
                <c:pt idx="5954">
                  <c:v>0.9375</c:v>
                </c:pt>
                <c:pt idx="5955">
                  <c:v>-0.2890625</c:v>
                </c:pt>
                <c:pt idx="5956">
                  <c:v>0.375</c:v>
                </c:pt>
                <c:pt idx="5957">
                  <c:v>-0.296875</c:v>
                </c:pt>
                <c:pt idx="5958">
                  <c:v>-0.5625</c:v>
                </c:pt>
                <c:pt idx="5959">
                  <c:v>0.3359375</c:v>
                </c:pt>
                <c:pt idx="5960">
                  <c:v>0.7109375</c:v>
                </c:pt>
                <c:pt idx="5961">
                  <c:v>-1</c:v>
                </c:pt>
                <c:pt idx="5962">
                  <c:v>0.9765625</c:v>
                </c:pt>
                <c:pt idx="5963">
                  <c:v>-0.8828125</c:v>
                </c:pt>
                <c:pt idx="5964">
                  <c:v>-0.6640625</c:v>
                </c:pt>
                <c:pt idx="5965">
                  <c:v>0.8984375</c:v>
                </c:pt>
                <c:pt idx="5966">
                  <c:v>0.3515625</c:v>
                </c:pt>
                <c:pt idx="5967">
                  <c:v>-0.34375</c:v>
                </c:pt>
                <c:pt idx="5968">
                  <c:v>0.4609375</c:v>
                </c:pt>
                <c:pt idx="5969">
                  <c:v>0.453125</c:v>
                </c:pt>
                <c:pt idx="5970">
                  <c:v>0.8359375</c:v>
                </c:pt>
                <c:pt idx="5971">
                  <c:v>-0.46875</c:v>
                </c:pt>
                <c:pt idx="5972">
                  <c:v>-0.8203125</c:v>
                </c:pt>
                <c:pt idx="5973">
                  <c:v>-0.9140625</c:v>
                </c:pt>
                <c:pt idx="5974">
                  <c:v>-0.28125</c:v>
                </c:pt>
                <c:pt idx="5975">
                  <c:v>0.2265625</c:v>
                </c:pt>
                <c:pt idx="5976">
                  <c:v>-0.171875</c:v>
                </c:pt>
                <c:pt idx="5977">
                  <c:v>0.3828125</c:v>
                </c:pt>
                <c:pt idx="5978">
                  <c:v>0.5703125</c:v>
                </c:pt>
                <c:pt idx="5979">
                  <c:v>-0.203125</c:v>
                </c:pt>
                <c:pt idx="5980">
                  <c:v>0.2734375</c:v>
                </c:pt>
                <c:pt idx="5981">
                  <c:v>-0.953125</c:v>
                </c:pt>
                <c:pt idx="5982">
                  <c:v>0.96875</c:v>
                </c:pt>
                <c:pt idx="5983">
                  <c:v>0.7265625</c:v>
                </c:pt>
                <c:pt idx="5984">
                  <c:v>0.28125</c:v>
                </c:pt>
                <c:pt idx="5985">
                  <c:v>-0.4453125</c:v>
                </c:pt>
                <c:pt idx="5986">
                  <c:v>0.515625</c:v>
                </c:pt>
                <c:pt idx="5987">
                  <c:v>-1.5625E-2</c:v>
                </c:pt>
                <c:pt idx="5988">
                  <c:v>-0.7890625</c:v>
                </c:pt>
                <c:pt idx="5989">
                  <c:v>-0.5546875</c:v>
                </c:pt>
                <c:pt idx="5990">
                  <c:v>0.3125</c:v>
                </c:pt>
                <c:pt idx="5991">
                  <c:v>0.5390625</c:v>
                </c:pt>
                <c:pt idx="5992">
                  <c:v>-0.171875</c:v>
                </c:pt>
                <c:pt idx="5993">
                  <c:v>-0.1796875</c:v>
                </c:pt>
                <c:pt idx="5994">
                  <c:v>0.2734375</c:v>
                </c:pt>
                <c:pt idx="5995">
                  <c:v>0.140625</c:v>
                </c:pt>
                <c:pt idx="5996">
                  <c:v>0.34375</c:v>
                </c:pt>
                <c:pt idx="5997">
                  <c:v>0.1875</c:v>
                </c:pt>
                <c:pt idx="5998">
                  <c:v>0.46875</c:v>
                </c:pt>
                <c:pt idx="5999">
                  <c:v>-0.953125</c:v>
                </c:pt>
                <c:pt idx="6000">
                  <c:v>0.375</c:v>
                </c:pt>
                <c:pt idx="6001">
                  <c:v>-0.8515625</c:v>
                </c:pt>
                <c:pt idx="6002">
                  <c:v>-0.671875</c:v>
                </c:pt>
                <c:pt idx="6003">
                  <c:v>-0.4609375</c:v>
                </c:pt>
                <c:pt idx="6004">
                  <c:v>-0.59375</c:v>
                </c:pt>
                <c:pt idx="6005">
                  <c:v>0.890625</c:v>
                </c:pt>
                <c:pt idx="6006">
                  <c:v>-0.265625</c:v>
                </c:pt>
                <c:pt idx="6007">
                  <c:v>-0.8828125</c:v>
                </c:pt>
                <c:pt idx="6008">
                  <c:v>0.2578125</c:v>
                </c:pt>
                <c:pt idx="6009">
                  <c:v>0.1953125</c:v>
                </c:pt>
                <c:pt idx="6010">
                  <c:v>0.796875</c:v>
                </c:pt>
                <c:pt idx="6011">
                  <c:v>-0.6484375</c:v>
                </c:pt>
                <c:pt idx="6012">
                  <c:v>-0.234375</c:v>
                </c:pt>
                <c:pt idx="6013">
                  <c:v>-0.1875</c:v>
                </c:pt>
                <c:pt idx="6014">
                  <c:v>0.6171875</c:v>
                </c:pt>
                <c:pt idx="6015">
                  <c:v>0.7890625</c:v>
                </c:pt>
                <c:pt idx="6016">
                  <c:v>-0.6875</c:v>
                </c:pt>
                <c:pt idx="6017">
                  <c:v>-0.421875</c:v>
                </c:pt>
                <c:pt idx="6018">
                  <c:v>-0.234375</c:v>
                </c:pt>
                <c:pt idx="6019">
                  <c:v>-0.3984375</c:v>
                </c:pt>
                <c:pt idx="6020">
                  <c:v>0.3984375</c:v>
                </c:pt>
                <c:pt idx="6021">
                  <c:v>0.6328125</c:v>
                </c:pt>
                <c:pt idx="6022">
                  <c:v>0.578125</c:v>
                </c:pt>
                <c:pt idx="6023">
                  <c:v>-0.890625</c:v>
                </c:pt>
                <c:pt idx="6024">
                  <c:v>0.828125</c:v>
                </c:pt>
                <c:pt idx="6025">
                  <c:v>-2.34375E-2</c:v>
                </c:pt>
                <c:pt idx="6026">
                  <c:v>-0.6484375</c:v>
                </c:pt>
                <c:pt idx="6027">
                  <c:v>-0.421875</c:v>
                </c:pt>
                <c:pt idx="6028">
                  <c:v>0</c:v>
                </c:pt>
                <c:pt idx="6029">
                  <c:v>-0.6796875</c:v>
                </c:pt>
                <c:pt idx="6030">
                  <c:v>-0.265625</c:v>
                </c:pt>
                <c:pt idx="6031">
                  <c:v>-0.84375</c:v>
                </c:pt>
                <c:pt idx="6032">
                  <c:v>-0.28125</c:v>
                </c:pt>
                <c:pt idx="6033">
                  <c:v>0.2109375</c:v>
                </c:pt>
                <c:pt idx="6034">
                  <c:v>0.890625</c:v>
                </c:pt>
                <c:pt idx="6035">
                  <c:v>0.5703125</c:v>
                </c:pt>
                <c:pt idx="6036">
                  <c:v>-0.8828125</c:v>
                </c:pt>
                <c:pt idx="6037">
                  <c:v>-0.9375</c:v>
                </c:pt>
                <c:pt idx="6038">
                  <c:v>0.65625</c:v>
                </c:pt>
                <c:pt idx="6039">
                  <c:v>-0.34375</c:v>
                </c:pt>
                <c:pt idx="6040">
                  <c:v>-0.296875</c:v>
                </c:pt>
                <c:pt idx="6041">
                  <c:v>0.8125</c:v>
                </c:pt>
                <c:pt idx="6042">
                  <c:v>7.03125E-2</c:v>
                </c:pt>
                <c:pt idx="6043">
                  <c:v>-0.7421875</c:v>
                </c:pt>
                <c:pt idx="6044">
                  <c:v>0.796875</c:v>
                </c:pt>
                <c:pt idx="6045">
                  <c:v>-0.703125</c:v>
                </c:pt>
                <c:pt idx="6046">
                  <c:v>-0.4453125</c:v>
                </c:pt>
                <c:pt idx="6047">
                  <c:v>-0.4765625</c:v>
                </c:pt>
                <c:pt idx="6048">
                  <c:v>-1</c:v>
                </c:pt>
                <c:pt idx="6049">
                  <c:v>-0.28125</c:v>
                </c:pt>
                <c:pt idx="6050">
                  <c:v>0.1484375</c:v>
                </c:pt>
                <c:pt idx="6051">
                  <c:v>0.6875</c:v>
                </c:pt>
                <c:pt idx="6052">
                  <c:v>-0.6171875</c:v>
                </c:pt>
                <c:pt idx="6053">
                  <c:v>-9.375E-2</c:v>
                </c:pt>
                <c:pt idx="6054">
                  <c:v>-0.9765625</c:v>
                </c:pt>
                <c:pt idx="6055">
                  <c:v>0.515625</c:v>
                </c:pt>
                <c:pt idx="6056">
                  <c:v>0.5078125</c:v>
                </c:pt>
                <c:pt idx="6057">
                  <c:v>-0.8046875</c:v>
                </c:pt>
                <c:pt idx="6058">
                  <c:v>-0.8828125</c:v>
                </c:pt>
                <c:pt idx="6059">
                  <c:v>0.375</c:v>
                </c:pt>
                <c:pt idx="6060">
                  <c:v>0.3984375</c:v>
                </c:pt>
                <c:pt idx="6061">
                  <c:v>-0.8671875</c:v>
                </c:pt>
                <c:pt idx="6062">
                  <c:v>-0.3984375</c:v>
                </c:pt>
                <c:pt idx="6063">
                  <c:v>0.4453125</c:v>
                </c:pt>
                <c:pt idx="6064">
                  <c:v>0.1953125</c:v>
                </c:pt>
                <c:pt idx="6065">
                  <c:v>0.359375</c:v>
                </c:pt>
                <c:pt idx="6066">
                  <c:v>-0.3359375</c:v>
                </c:pt>
                <c:pt idx="6067">
                  <c:v>0.4609375</c:v>
                </c:pt>
                <c:pt idx="6068">
                  <c:v>0.1875</c:v>
                </c:pt>
                <c:pt idx="6069">
                  <c:v>-0.5234375</c:v>
                </c:pt>
                <c:pt idx="6070">
                  <c:v>0.578125</c:v>
                </c:pt>
                <c:pt idx="6071">
                  <c:v>0.9765625</c:v>
                </c:pt>
                <c:pt idx="6072">
                  <c:v>-0.9453125</c:v>
                </c:pt>
                <c:pt idx="6073">
                  <c:v>-0.7421875</c:v>
                </c:pt>
                <c:pt idx="6074">
                  <c:v>-0.4609375</c:v>
                </c:pt>
                <c:pt idx="6075">
                  <c:v>-0.3203125</c:v>
                </c:pt>
                <c:pt idx="6076">
                  <c:v>0.515625</c:v>
                </c:pt>
                <c:pt idx="6077">
                  <c:v>-0.921875</c:v>
                </c:pt>
                <c:pt idx="6078">
                  <c:v>-0.7890625</c:v>
                </c:pt>
                <c:pt idx="6079">
                  <c:v>0.296875</c:v>
                </c:pt>
                <c:pt idx="6080">
                  <c:v>4.6875E-2</c:v>
                </c:pt>
                <c:pt idx="6081">
                  <c:v>2.34375E-2</c:v>
                </c:pt>
                <c:pt idx="6082">
                  <c:v>-0.7734375</c:v>
                </c:pt>
                <c:pt idx="6083">
                  <c:v>-0.796875</c:v>
                </c:pt>
                <c:pt idx="6084">
                  <c:v>0.7734375</c:v>
                </c:pt>
                <c:pt idx="6085">
                  <c:v>-0.4296875</c:v>
                </c:pt>
                <c:pt idx="6086">
                  <c:v>0.640625</c:v>
                </c:pt>
                <c:pt idx="6087">
                  <c:v>0.359375</c:v>
                </c:pt>
                <c:pt idx="6088">
                  <c:v>-0.921875</c:v>
                </c:pt>
                <c:pt idx="6089">
                  <c:v>7.8125E-2</c:v>
                </c:pt>
                <c:pt idx="6090">
                  <c:v>0.5859375</c:v>
                </c:pt>
                <c:pt idx="6091">
                  <c:v>0.375</c:v>
                </c:pt>
                <c:pt idx="6092">
                  <c:v>0.359375</c:v>
                </c:pt>
                <c:pt idx="6093">
                  <c:v>0.8515625</c:v>
                </c:pt>
                <c:pt idx="6094">
                  <c:v>-0.921875</c:v>
                </c:pt>
                <c:pt idx="6095">
                  <c:v>0.2109375</c:v>
                </c:pt>
                <c:pt idx="6096">
                  <c:v>-4.6875E-2</c:v>
                </c:pt>
                <c:pt idx="6097">
                  <c:v>-9.375E-2</c:v>
                </c:pt>
                <c:pt idx="6098">
                  <c:v>0.90625</c:v>
                </c:pt>
                <c:pt idx="6099">
                  <c:v>0.140625</c:v>
                </c:pt>
                <c:pt idx="6100">
                  <c:v>-0.8515625</c:v>
                </c:pt>
                <c:pt idx="6101">
                  <c:v>-0.234375</c:v>
                </c:pt>
                <c:pt idx="6102">
                  <c:v>-0.6015625</c:v>
                </c:pt>
                <c:pt idx="6103">
                  <c:v>0.3203125</c:v>
                </c:pt>
                <c:pt idx="6104">
                  <c:v>0.1953125</c:v>
                </c:pt>
                <c:pt idx="6105">
                  <c:v>-0.859375</c:v>
                </c:pt>
                <c:pt idx="6106">
                  <c:v>-0.3828125</c:v>
                </c:pt>
                <c:pt idx="6107">
                  <c:v>-0.234375</c:v>
                </c:pt>
                <c:pt idx="6108">
                  <c:v>0.96875</c:v>
                </c:pt>
                <c:pt idx="6109">
                  <c:v>7.8125E-2</c:v>
                </c:pt>
                <c:pt idx="6110">
                  <c:v>0.90625</c:v>
                </c:pt>
                <c:pt idx="6111">
                  <c:v>0.859375</c:v>
                </c:pt>
                <c:pt idx="6112">
                  <c:v>-0.734375</c:v>
                </c:pt>
                <c:pt idx="6113">
                  <c:v>0.3984375</c:v>
                </c:pt>
                <c:pt idx="6114">
                  <c:v>-0.15625</c:v>
                </c:pt>
                <c:pt idx="6115">
                  <c:v>-0.1953125</c:v>
                </c:pt>
                <c:pt idx="6116">
                  <c:v>-0.65625</c:v>
                </c:pt>
                <c:pt idx="6117">
                  <c:v>-0.125</c:v>
                </c:pt>
                <c:pt idx="6118">
                  <c:v>0.46875</c:v>
                </c:pt>
                <c:pt idx="6119">
                  <c:v>0.4765625</c:v>
                </c:pt>
                <c:pt idx="6120">
                  <c:v>0.1328125</c:v>
                </c:pt>
                <c:pt idx="6121">
                  <c:v>-0.8046875</c:v>
                </c:pt>
                <c:pt idx="6122">
                  <c:v>-0.296875</c:v>
                </c:pt>
                <c:pt idx="6123">
                  <c:v>-0.953125</c:v>
                </c:pt>
                <c:pt idx="6124">
                  <c:v>0.4609375</c:v>
                </c:pt>
                <c:pt idx="6125">
                  <c:v>0.9609375</c:v>
                </c:pt>
                <c:pt idx="6126">
                  <c:v>-0.453125</c:v>
                </c:pt>
                <c:pt idx="6127">
                  <c:v>-0.1484375</c:v>
                </c:pt>
                <c:pt idx="6128">
                  <c:v>-0.9453125</c:v>
                </c:pt>
                <c:pt idx="6129">
                  <c:v>0.484375</c:v>
                </c:pt>
                <c:pt idx="6130">
                  <c:v>-0.9765625</c:v>
                </c:pt>
                <c:pt idx="6131">
                  <c:v>-0.609375</c:v>
                </c:pt>
                <c:pt idx="6132">
                  <c:v>0.8984375</c:v>
                </c:pt>
                <c:pt idx="6133">
                  <c:v>3.90625E-2</c:v>
                </c:pt>
                <c:pt idx="6134">
                  <c:v>-0.953125</c:v>
                </c:pt>
                <c:pt idx="6135">
                  <c:v>-0.5234375</c:v>
                </c:pt>
                <c:pt idx="6136">
                  <c:v>-0.8671875</c:v>
                </c:pt>
                <c:pt idx="6137">
                  <c:v>9.375E-2</c:v>
                </c:pt>
                <c:pt idx="6138">
                  <c:v>-0.6328125</c:v>
                </c:pt>
                <c:pt idx="6139">
                  <c:v>0.3984375</c:v>
                </c:pt>
                <c:pt idx="6140">
                  <c:v>-0.4140625</c:v>
                </c:pt>
                <c:pt idx="6141">
                  <c:v>-0.578125</c:v>
                </c:pt>
                <c:pt idx="6142">
                  <c:v>-0.7109375</c:v>
                </c:pt>
                <c:pt idx="6143">
                  <c:v>-1.5625E-2</c:v>
                </c:pt>
                <c:pt idx="6144">
                  <c:v>0.3828125</c:v>
                </c:pt>
                <c:pt idx="6145">
                  <c:v>-0.3515625</c:v>
                </c:pt>
                <c:pt idx="6146">
                  <c:v>-0.8203125</c:v>
                </c:pt>
                <c:pt idx="6147">
                  <c:v>-0.7265625</c:v>
                </c:pt>
                <c:pt idx="6148">
                  <c:v>-0.796875</c:v>
                </c:pt>
                <c:pt idx="6149">
                  <c:v>-0.2421875</c:v>
                </c:pt>
                <c:pt idx="6150">
                  <c:v>-0.3515625</c:v>
                </c:pt>
                <c:pt idx="6151">
                  <c:v>-0.9296875</c:v>
                </c:pt>
                <c:pt idx="6152">
                  <c:v>-0.9765625</c:v>
                </c:pt>
                <c:pt idx="6153">
                  <c:v>0.8203125</c:v>
                </c:pt>
                <c:pt idx="6154">
                  <c:v>-0.3515625</c:v>
                </c:pt>
                <c:pt idx="6155">
                  <c:v>0.890625</c:v>
                </c:pt>
                <c:pt idx="6156">
                  <c:v>0.890625</c:v>
                </c:pt>
                <c:pt idx="6157">
                  <c:v>-0.640625</c:v>
                </c:pt>
                <c:pt idx="6158">
                  <c:v>-0.3515625</c:v>
                </c:pt>
                <c:pt idx="6159">
                  <c:v>0.7265625</c:v>
                </c:pt>
                <c:pt idx="6160">
                  <c:v>3.125E-2</c:v>
                </c:pt>
                <c:pt idx="6161">
                  <c:v>-8.59375E-2</c:v>
                </c:pt>
                <c:pt idx="6162">
                  <c:v>-0.875</c:v>
                </c:pt>
                <c:pt idx="6163">
                  <c:v>0.125</c:v>
                </c:pt>
                <c:pt idx="6164">
                  <c:v>0.2734375</c:v>
                </c:pt>
                <c:pt idx="6165">
                  <c:v>0.4921875</c:v>
                </c:pt>
                <c:pt idx="6166">
                  <c:v>-0.71875</c:v>
                </c:pt>
                <c:pt idx="6167">
                  <c:v>-0.5546875</c:v>
                </c:pt>
                <c:pt idx="6168">
                  <c:v>0.96875</c:v>
                </c:pt>
                <c:pt idx="6169">
                  <c:v>-0.625</c:v>
                </c:pt>
                <c:pt idx="6170">
                  <c:v>0.765625</c:v>
                </c:pt>
                <c:pt idx="6171">
                  <c:v>-0.5</c:v>
                </c:pt>
                <c:pt idx="6172">
                  <c:v>0.4609375</c:v>
                </c:pt>
                <c:pt idx="6173">
                  <c:v>0.7421875</c:v>
                </c:pt>
                <c:pt idx="6174">
                  <c:v>-0.6875</c:v>
                </c:pt>
                <c:pt idx="6175">
                  <c:v>0.6796875</c:v>
                </c:pt>
                <c:pt idx="6176">
                  <c:v>0.546875</c:v>
                </c:pt>
                <c:pt idx="6177">
                  <c:v>-0.2109375</c:v>
                </c:pt>
                <c:pt idx="6178">
                  <c:v>-0.125</c:v>
                </c:pt>
                <c:pt idx="6179">
                  <c:v>0.5703125</c:v>
                </c:pt>
                <c:pt idx="6180">
                  <c:v>0.7109375</c:v>
                </c:pt>
                <c:pt idx="6181">
                  <c:v>-0.90625</c:v>
                </c:pt>
                <c:pt idx="6182">
                  <c:v>0.9296875</c:v>
                </c:pt>
                <c:pt idx="6183">
                  <c:v>7.8125E-2</c:v>
                </c:pt>
                <c:pt idx="6184">
                  <c:v>0.84375</c:v>
                </c:pt>
                <c:pt idx="6185">
                  <c:v>-0.7109375</c:v>
                </c:pt>
                <c:pt idx="6186">
                  <c:v>-0.328125</c:v>
                </c:pt>
                <c:pt idx="6187">
                  <c:v>0.6953125</c:v>
                </c:pt>
                <c:pt idx="6188">
                  <c:v>-0.2421875</c:v>
                </c:pt>
                <c:pt idx="6189">
                  <c:v>0.71875</c:v>
                </c:pt>
                <c:pt idx="6190">
                  <c:v>-0.921875</c:v>
                </c:pt>
                <c:pt idx="6191">
                  <c:v>0.109375</c:v>
                </c:pt>
                <c:pt idx="6192">
                  <c:v>0.359375</c:v>
                </c:pt>
                <c:pt idx="6193">
                  <c:v>0.5703125</c:v>
                </c:pt>
                <c:pt idx="6194">
                  <c:v>-0.984375</c:v>
                </c:pt>
                <c:pt idx="6195">
                  <c:v>-0.4375</c:v>
                </c:pt>
                <c:pt idx="6196">
                  <c:v>0.8125</c:v>
                </c:pt>
                <c:pt idx="6197">
                  <c:v>7.8125E-3</c:v>
                </c:pt>
                <c:pt idx="6198">
                  <c:v>0.9140625</c:v>
                </c:pt>
                <c:pt idx="6199">
                  <c:v>-0.75</c:v>
                </c:pt>
                <c:pt idx="6200">
                  <c:v>-0.7890625</c:v>
                </c:pt>
                <c:pt idx="6201">
                  <c:v>0.8671875</c:v>
                </c:pt>
                <c:pt idx="6202">
                  <c:v>0.9375</c:v>
                </c:pt>
                <c:pt idx="6203">
                  <c:v>-1.5625E-2</c:v>
                </c:pt>
                <c:pt idx="6204">
                  <c:v>-0.1328125</c:v>
                </c:pt>
                <c:pt idx="6205">
                  <c:v>-0.8203125</c:v>
                </c:pt>
                <c:pt idx="6206">
                  <c:v>0.9140625</c:v>
                </c:pt>
                <c:pt idx="6207">
                  <c:v>7.8125E-3</c:v>
                </c:pt>
                <c:pt idx="6208">
                  <c:v>0.578125</c:v>
                </c:pt>
                <c:pt idx="6209">
                  <c:v>0.203125</c:v>
                </c:pt>
                <c:pt idx="6210">
                  <c:v>-0.546875</c:v>
                </c:pt>
                <c:pt idx="6211">
                  <c:v>-0.7734375</c:v>
                </c:pt>
                <c:pt idx="6212">
                  <c:v>-0.375</c:v>
                </c:pt>
                <c:pt idx="6213">
                  <c:v>-0.2578125</c:v>
                </c:pt>
                <c:pt idx="6214">
                  <c:v>-0.515625</c:v>
                </c:pt>
                <c:pt idx="6215">
                  <c:v>-0.234375</c:v>
                </c:pt>
                <c:pt idx="6216">
                  <c:v>-0.859375</c:v>
                </c:pt>
                <c:pt idx="6217">
                  <c:v>-0.1953125</c:v>
                </c:pt>
                <c:pt idx="6218">
                  <c:v>-0.6015625</c:v>
                </c:pt>
                <c:pt idx="6219">
                  <c:v>-0.5</c:v>
                </c:pt>
                <c:pt idx="6220">
                  <c:v>0.5546875</c:v>
                </c:pt>
                <c:pt idx="6221">
                  <c:v>-0.421875</c:v>
                </c:pt>
                <c:pt idx="6222">
                  <c:v>1.5625E-2</c:v>
                </c:pt>
                <c:pt idx="6223">
                  <c:v>-0.1875</c:v>
                </c:pt>
                <c:pt idx="6224">
                  <c:v>-0.6953125</c:v>
                </c:pt>
                <c:pt idx="6225">
                  <c:v>0.4375</c:v>
                </c:pt>
                <c:pt idx="6226">
                  <c:v>-0.515625</c:v>
                </c:pt>
                <c:pt idx="6227">
                  <c:v>-0.3984375</c:v>
                </c:pt>
                <c:pt idx="6228">
                  <c:v>0.9765625</c:v>
                </c:pt>
                <c:pt idx="6229">
                  <c:v>0.109375</c:v>
                </c:pt>
                <c:pt idx="6230">
                  <c:v>0.953125</c:v>
                </c:pt>
                <c:pt idx="6231">
                  <c:v>-0.6171875</c:v>
                </c:pt>
                <c:pt idx="6232">
                  <c:v>-0.6875</c:v>
                </c:pt>
                <c:pt idx="6233">
                  <c:v>-0.1640625</c:v>
                </c:pt>
                <c:pt idx="6234">
                  <c:v>0.640625</c:v>
                </c:pt>
                <c:pt idx="6235">
                  <c:v>-0.375</c:v>
                </c:pt>
                <c:pt idx="6236">
                  <c:v>-0.46875</c:v>
                </c:pt>
                <c:pt idx="6237">
                  <c:v>0.890625</c:v>
                </c:pt>
                <c:pt idx="6238">
                  <c:v>-0.5078125</c:v>
                </c:pt>
                <c:pt idx="6239">
                  <c:v>-0.46875</c:v>
                </c:pt>
                <c:pt idx="6240">
                  <c:v>0.2734375</c:v>
                </c:pt>
                <c:pt idx="6241">
                  <c:v>-0.3359375</c:v>
                </c:pt>
                <c:pt idx="6242">
                  <c:v>0.265625</c:v>
                </c:pt>
                <c:pt idx="6243">
                  <c:v>-0.5234375</c:v>
                </c:pt>
                <c:pt idx="6244">
                  <c:v>0.734375</c:v>
                </c:pt>
                <c:pt idx="6245">
                  <c:v>-0.2421875</c:v>
                </c:pt>
                <c:pt idx="6246">
                  <c:v>-0.59375</c:v>
                </c:pt>
                <c:pt idx="6247">
                  <c:v>0.59375</c:v>
                </c:pt>
                <c:pt idx="6248">
                  <c:v>0.6171875</c:v>
                </c:pt>
                <c:pt idx="6249">
                  <c:v>0.9453125</c:v>
                </c:pt>
                <c:pt idx="6250">
                  <c:v>0.5234375</c:v>
                </c:pt>
                <c:pt idx="6251">
                  <c:v>-0.5546875</c:v>
                </c:pt>
                <c:pt idx="6252">
                  <c:v>-0.6640625</c:v>
                </c:pt>
                <c:pt idx="6253">
                  <c:v>0.3828125</c:v>
                </c:pt>
                <c:pt idx="6254">
                  <c:v>-0.765625</c:v>
                </c:pt>
                <c:pt idx="6255">
                  <c:v>0.15625</c:v>
                </c:pt>
                <c:pt idx="6256">
                  <c:v>0.8046875</c:v>
                </c:pt>
                <c:pt idx="6257">
                  <c:v>-0.4921875</c:v>
                </c:pt>
                <c:pt idx="6258">
                  <c:v>-0.453125</c:v>
                </c:pt>
                <c:pt idx="6259">
                  <c:v>-0.9140625</c:v>
                </c:pt>
                <c:pt idx="6260">
                  <c:v>-0.1875</c:v>
                </c:pt>
                <c:pt idx="6261">
                  <c:v>-0.5546875</c:v>
                </c:pt>
                <c:pt idx="6262">
                  <c:v>-0.421875</c:v>
                </c:pt>
                <c:pt idx="6263">
                  <c:v>7.8125E-3</c:v>
                </c:pt>
                <c:pt idx="6264">
                  <c:v>-0.1328125</c:v>
                </c:pt>
                <c:pt idx="6265">
                  <c:v>-0.40625</c:v>
                </c:pt>
                <c:pt idx="6266">
                  <c:v>0.328125</c:v>
                </c:pt>
                <c:pt idx="6267">
                  <c:v>-0.15625</c:v>
                </c:pt>
                <c:pt idx="6268">
                  <c:v>-7.8125E-2</c:v>
                </c:pt>
                <c:pt idx="6269">
                  <c:v>0.2109375</c:v>
                </c:pt>
                <c:pt idx="6270">
                  <c:v>0.921875</c:v>
                </c:pt>
                <c:pt idx="6271">
                  <c:v>0.90625</c:v>
                </c:pt>
                <c:pt idx="6272">
                  <c:v>9.375E-2</c:v>
                </c:pt>
                <c:pt idx="6273">
                  <c:v>0.8125</c:v>
                </c:pt>
                <c:pt idx="6274">
                  <c:v>-0.203125</c:v>
                </c:pt>
                <c:pt idx="6275">
                  <c:v>0.2109375</c:v>
                </c:pt>
                <c:pt idx="6276">
                  <c:v>-0.921875</c:v>
                </c:pt>
                <c:pt idx="6277">
                  <c:v>0.8046875</c:v>
                </c:pt>
                <c:pt idx="6278">
                  <c:v>0.8125</c:v>
                </c:pt>
                <c:pt idx="6279">
                  <c:v>-4.6875E-2</c:v>
                </c:pt>
                <c:pt idx="6280">
                  <c:v>-0.3984375</c:v>
                </c:pt>
                <c:pt idx="6281">
                  <c:v>0.125</c:v>
                </c:pt>
                <c:pt idx="6282">
                  <c:v>0.1796875</c:v>
                </c:pt>
                <c:pt idx="6283">
                  <c:v>0.8125</c:v>
                </c:pt>
                <c:pt idx="6284">
                  <c:v>-0.9765625</c:v>
                </c:pt>
                <c:pt idx="6285">
                  <c:v>0.484375</c:v>
                </c:pt>
                <c:pt idx="6286">
                  <c:v>0.53125</c:v>
                </c:pt>
                <c:pt idx="6287">
                  <c:v>0.53125</c:v>
                </c:pt>
                <c:pt idx="6288">
                  <c:v>0.4765625</c:v>
                </c:pt>
                <c:pt idx="6289">
                  <c:v>0.5</c:v>
                </c:pt>
                <c:pt idx="6290">
                  <c:v>-0.390625</c:v>
                </c:pt>
                <c:pt idx="6291">
                  <c:v>-9.375E-2</c:v>
                </c:pt>
                <c:pt idx="6292">
                  <c:v>-0.2421875</c:v>
                </c:pt>
                <c:pt idx="6293">
                  <c:v>-0.9609375</c:v>
                </c:pt>
                <c:pt idx="6294">
                  <c:v>-0.5234375</c:v>
                </c:pt>
                <c:pt idx="6295">
                  <c:v>0.8203125</c:v>
                </c:pt>
                <c:pt idx="6296">
                  <c:v>-0.171875</c:v>
                </c:pt>
                <c:pt idx="6297">
                  <c:v>-0.2421875</c:v>
                </c:pt>
                <c:pt idx="6298">
                  <c:v>-0.7109375</c:v>
                </c:pt>
                <c:pt idx="6299">
                  <c:v>0.703125</c:v>
                </c:pt>
                <c:pt idx="6300">
                  <c:v>-0.796875</c:v>
                </c:pt>
                <c:pt idx="6301">
                  <c:v>-6.25E-2</c:v>
                </c:pt>
                <c:pt idx="6302">
                  <c:v>-0.296875</c:v>
                </c:pt>
                <c:pt idx="6303">
                  <c:v>-0.3203125</c:v>
                </c:pt>
                <c:pt idx="6304">
                  <c:v>0.8359375</c:v>
                </c:pt>
                <c:pt idx="6305">
                  <c:v>-0.8359375</c:v>
                </c:pt>
                <c:pt idx="6306">
                  <c:v>-0.2734375</c:v>
                </c:pt>
                <c:pt idx="6307">
                  <c:v>7.8125E-2</c:v>
                </c:pt>
                <c:pt idx="6308">
                  <c:v>0.109375</c:v>
                </c:pt>
                <c:pt idx="6309">
                  <c:v>0.5234375</c:v>
                </c:pt>
                <c:pt idx="6310">
                  <c:v>-0.9921875</c:v>
                </c:pt>
                <c:pt idx="6311">
                  <c:v>-8.59375E-2</c:v>
                </c:pt>
                <c:pt idx="6312">
                  <c:v>1.5625E-2</c:v>
                </c:pt>
                <c:pt idx="6313">
                  <c:v>-0.3984375</c:v>
                </c:pt>
                <c:pt idx="6314">
                  <c:v>-0.2734375</c:v>
                </c:pt>
                <c:pt idx="6315">
                  <c:v>0.765625</c:v>
                </c:pt>
                <c:pt idx="6316">
                  <c:v>-0.1171875</c:v>
                </c:pt>
                <c:pt idx="6317">
                  <c:v>0.234375</c:v>
                </c:pt>
                <c:pt idx="6318">
                  <c:v>-0.6640625</c:v>
                </c:pt>
                <c:pt idx="6319">
                  <c:v>-0.8203125</c:v>
                </c:pt>
                <c:pt idx="6320">
                  <c:v>-0.9375</c:v>
                </c:pt>
                <c:pt idx="6321">
                  <c:v>0.625</c:v>
                </c:pt>
                <c:pt idx="6322">
                  <c:v>-0.9765625</c:v>
                </c:pt>
                <c:pt idx="6323">
                  <c:v>0.203125</c:v>
                </c:pt>
                <c:pt idx="6324">
                  <c:v>0.109375</c:v>
                </c:pt>
                <c:pt idx="6325">
                  <c:v>0.4453125</c:v>
                </c:pt>
                <c:pt idx="6326">
                  <c:v>-0.6015625</c:v>
                </c:pt>
                <c:pt idx="6327">
                  <c:v>0.9921875</c:v>
                </c:pt>
                <c:pt idx="6328">
                  <c:v>0.71875</c:v>
                </c:pt>
                <c:pt idx="6329">
                  <c:v>-0.625</c:v>
                </c:pt>
                <c:pt idx="6330">
                  <c:v>-0.671875</c:v>
                </c:pt>
                <c:pt idx="6331">
                  <c:v>-0.4140625</c:v>
                </c:pt>
                <c:pt idx="6332">
                  <c:v>0.4609375</c:v>
                </c:pt>
                <c:pt idx="6333">
                  <c:v>-0.5078125</c:v>
                </c:pt>
                <c:pt idx="6334">
                  <c:v>-0.7421875</c:v>
                </c:pt>
                <c:pt idx="6335">
                  <c:v>-0.90625</c:v>
                </c:pt>
                <c:pt idx="6336">
                  <c:v>0.3515625</c:v>
                </c:pt>
                <c:pt idx="6337">
                  <c:v>-0.8046875</c:v>
                </c:pt>
                <c:pt idx="6338">
                  <c:v>-0.8125</c:v>
                </c:pt>
                <c:pt idx="6339">
                  <c:v>-0.6171875</c:v>
                </c:pt>
                <c:pt idx="6340">
                  <c:v>-0.796875</c:v>
                </c:pt>
                <c:pt idx="6341">
                  <c:v>-0.2890625</c:v>
                </c:pt>
                <c:pt idx="6342">
                  <c:v>0.59375</c:v>
                </c:pt>
                <c:pt idx="6343">
                  <c:v>-1.5625E-2</c:v>
                </c:pt>
                <c:pt idx="6344">
                  <c:v>0.9140625</c:v>
                </c:pt>
                <c:pt idx="6345">
                  <c:v>-0.734375</c:v>
                </c:pt>
                <c:pt idx="6346">
                  <c:v>-0.8984375</c:v>
                </c:pt>
                <c:pt idx="6347">
                  <c:v>-0.6484375</c:v>
                </c:pt>
                <c:pt idx="6348">
                  <c:v>-0.734375</c:v>
                </c:pt>
                <c:pt idx="6349">
                  <c:v>0.328125</c:v>
                </c:pt>
                <c:pt idx="6350">
                  <c:v>-0.5625</c:v>
                </c:pt>
                <c:pt idx="6351">
                  <c:v>0.8203125</c:v>
                </c:pt>
                <c:pt idx="6352">
                  <c:v>-0.859375</c:v>
                </c:pt>
                <c:pt idx="6353">
                  <c:v>0.859375</c:v>
                </c:pt>
                <c:pt idx="6354">
                  <c:v>0.71875</c:v>
                </c:pt>
                <c:pt idx="6355">
                  <c:v>0.828125</c:v>
                </c:pt>
                <c:pt idx="6356">
                  <c:v>0.546875</c:v>
                </c:pt>
                <c:pt idx="6357">
                  <c:v>-0.71875</c:v>
                </c:pt>
                <c:pt idx="6358">
                  <c:v>1.5625E-2</c:v>
                </c:pt>
                <c:pt idx="6359">
                  <c:v>0.6953125</c:v>
                </c:pt>
                <c:pt idx="6360">
                  <c:v>-0.3359375</c:v>
                </c:pt>
                <c:pt idx="6361">
                  <c:v>0.2109375</c:v>
                </c:pt>
                <c:pt idx="6362">
                  <c:v>-0.4453125</c:v>
                </c:pt>
                <c:pt idx="6363">
                  <c:v>6.25E-2</c:v>
                </c:pt>
                <c:pt idx="6364">
                  <c:v>0.4765625</c:v>
                </c:pt>
                <c:pt idx="6365">
                  <c:v>0.96875</c:v>
                </c:pt>
                <c:pt idx="6366">
                  <c:v>0.5703125</c:v>
                </c:pt>
                <c:pt idx="6367">
                  <c:v>-0.375</c:v>
                </c:pt>
                <c:pt idx="6368">
                  <c:v>0.203125</c:v>
                </c:pt>
                <c:pt idx="6369">
                  <c:v>0.203125</c:v>
                </c:pt>
                <c:pt idx="6370">
                  <c:v>-0.234375</c:v>
                </c:pt>
                <c:pt idx="6371">
                  <c:v>-0.671875</c:v>
                </c:pt>
                <c:pt idx="6372">
                  <c:v>0.9453125</c:v>
                </c:pt>
                <c:pt idx="6373">
                  <c:v>0.609375</c:v>
                </c:pt>
                <c:pt idx="6374">
                  <c:v>0.609375</c:v>
                </c:pt>
                <c:pt idx="6375">
                  <c:v>-0.3125</c:v>
                </c:pt>
                <c:pt idx="6376">
                  <c:v>-0.71875</c:v>
                </c:pt>
                <c:pt idx="6377">
                  <c:v>-0.546875</c:v>
                </c:pt>
                <c:pt idx="6378">
                  <c:v>-0.421875</c:v>
                </c:pt>
                <c:pt idx="6379">
                  <c:v>0.1015625</c:v>
                </c:pt>
                <c:pt idx="6380">
                  <c:v>0.9921875</c:v>
                </c:pt>
                <c:pt idx="6381">
                  <c:v>-0.1328125</c:v>
                </c:pt>
                <c:pt idx="6382">
                  <c:v>-0.5625</c:v>
                </c:pt>
                <c:pt idx="6383">
                  <c:v>-0.203125</c:v>
                </c:pt>
                <c:pt idx="6384">
                  <c:v>0.5859375</c:v>
                </c:pt>
                <c:pt idx="6385">
                  <c:v>-0.7265625</c:v>
                </c:pt>
                <c:pt idx="6386">
                  <c:v>-0.9375</c:v>
                </c:pt>
                <c:pt idx="6387">
                  <c:v>0.578125</c:v>
                </c:pt>
                <c:pt idx="6388">
                  <c:v>0.5234375</c:v>
                </c:pt>
                <c:pt idx="6389">
                  <c:v>0.5546875</c:v>
                </c:pt>
                <c:pt idx="6390">
                  <c:v>-0.40625</c:v>
                </c:pt>
                <c:pt idx="6391">
                  <c:v>-0.9453125</c:v>
                </c:pt>
                <c:pt idx="6392">
                  <c:v>-0.3984375</c:v>
                </c:pt>
                <c:pt idx="6393">
                  <c:v>-0.296875</c:v>
                </c:pt>
                <c:pt idx="6394">
                  <c:v>0.8203125</c:v>
                </c:pt>
                <c:pt idx="6395">
                  <c:v>1.5625E-2</c:v>
                </c:pt>
                <c:pt idx="6396">
                  <c:v>0.1328125</c:v>
                </c:pt>
                <c:pt idx="6397">
                  <c:v>0.2890625</c:v>
                </c:pt>
                <c:pt idx="6398">
                  <c:v>0.40625</c:v>
                </c:pt>
                <c:pt idx="6399">
                  <c:v>-0.28125</c:v>
                </c:pt>
                <c:pt idx="6400">
                  <c:v>0.2734375</c:v>
                </c:pt>
                <c:pt idx="6401">
                  <c:v>-0.34375</c:v>
                </c:pt>
                <c:pt idx="6402">
                  <c:v>-0.3046875</c:v>
                </c:pt>
                <c:pt idx="6403">
                  <c:v>0.71875</c:v>
                </c:pt>
                <c:pt idx="6404">
                  <c:v>-0.703125</c:v>
                </c:pt>
                <c:pt idx="6405">
                  <c:v>-0.3359375</c:v>
                </c:pt>
                <c:pt idx="6406">
                  <c:v>0.84375</c:v>
                </c:pt>
                <c:pt idx="6407">
                  <c:v>-0.625</c:v>
                </c:pt>
                <c:pt idx="6408">
                  <c:v>0.6953125</c:v>
                </c:pt>
                <c:pt idx="6409">
                  <c:v>-3.90625E-2</c:v>
                </c:pt>
                <c:pt idx="6410">
                  <c:v>0.765625</c:v>
                </c:pt>
                <c:pt idx="6411">
                  <c:v>-0.6640625</c:v>
                </c:pt>
                <c:pt idx="6412">
                  <c:v>-3.90625E-2</c:v>
                </c:pt>
                <c:pt idx="6413">
                  <c:v>-0.46875</c:v>
                </c:pt>
                <c:pt idx="6414">
                  <c:v>-0.578125</c:v>
                </c:pt>
                <c:pt idx="6415">
                  <c:v>0.6953125</c:v>
                </c:pt>
                <c:pt idx="6416">
                  <c:v>0.7265625</c:v>
                </c:pt>
                <c:pt idx="6417">
                  <c:v>0.71875</c:v>
                </c:pt>
                <c:pt idx="6418">
                  <c:v>-0.2421875</c:v>
                </c:pt>
                <c:pt idx="6419">
                  <c:v>-0.796875</c:v>
                </c:pt>
                <c:pt idx="6420">
                  <c:v>-0.140625</c:v>
                </c:pt>
                <c:pt idx="6421">
                  <c:v>0.484375</c:v>
                </c:pt>
                <c:pt idx="6422">
                  <c:v>0.546875</c:v>
                </c:pt>
                <c:pt idx="6423">
                  <c:v>0.15625</c:v>
                </c:pt>
                <c:pt idx="6424">
                  <c:v>0.828125</c:v>
                </c:pt>
                <c:pt idx="6425">
                  <c:v>-0.90625</c:v>
                </c:pt>
                <c:pt idx="6426">
                  <c:v>-0.1640625</c:v>
                </c:pt>
                <c:pt idx="6427">
                  <c:v>0.140625</c:v>
                </c:pt>
                <c:pt idx="6428">
                  <c:v>0.8046875</c:v>
                </c:pt>
                <c:pt idx="6429">
                  <c:v>-0.59375</c:v>
                </c:pt>
                <c:pt idx="6430">
                  <c:v>-0.9609375</c:v>
                </c:pt>
                <c:pt idx="6431">
                  <c:v>-0.4375</c:v>
                </c:pt>
                <c:pt idx="6432">
                  <c:v>-0.4921875</c:v>
                </c:pt>
                <c:pt idx="6433">
                  <c:v>-9.375E-2</c:v>
                </c:pt>
                <c:pt idx="6434">
                  <c:v>-0.8671875</c:v>
                </c:pt>
                <c:pt idx="6435">
                  <c:v>0.375</c:v>
                </c:pt>
                <c:pt idx="6436">
                  <c:v>-0.3671875</c:v>
                </c:pt>
                <c:pt idx="6437">
                  <c:v>-0.4140625</c:v>
                </c:pt>
                <c:pt idx="6438">
                  <c:v>-0.6875</c:v>
                </c:pt>
                <c:pt idx="6439">
                  <c:v>0.7578125</c:v>
                </c:pt>
                <c:pt idx="6440">
                  <c:v>-0.1171875</c:v>
                </c:pt>
                <c:pt idx="6441">
                  <c:v>0.1015625</c:v>
                </c:pt>
                <c:pt idx="6442">
                  <c:v>0.8671875</c:v>
                </c:pt>
                <c:pt idx="6443">
                  <c:v>0.25</c:v>
                </c:pt>
                <c:pt idx="6444">
                  <c:v>0.796875</c:v>
                </c:pt>
                <c:pt idx="6445">
                  <c:v>0.9296875</c:v>
                </c:pt>
                <c:pt idx="6446">
                  <c:v>-0.5078125</c:v>
                </c:pt>
                <c:pt idx="6447">
                  <c:v>-0.46875</c:v>
                </c:pt>
                <c:pt idx="6448">
                  <c:v>0.4765625</c:v>
                </c:pt>
                <c:pt idx="6449">
                  <c:v>-0.6875</c:v>
                </c:pt>
                <c:pt idx="6450">
                  <c:v>0.8984375</c:v>
                </c:pt>
                <c:pt idx="6451">
                  <c:v>0.1953125</c:v>
                </c:pt>
                <c:pt idx="6452">
                  <c:v>-0.625</c:v>
                </c:pt>
                <c:pt idx="6453">
                  <c:v>0.3359375</c:v>
                </c:pt>
                <c:pt idx="6454">
                  <c:v>-0.3671875</c:v>
                </c:pt>
                <c:pt idx="6455">
                  <c:v>-0.7734375</c:v>
                </c:pt>
                <c:pt idx="6456">
                  <c:v>0.859375</c:v>
                </c:pt>
                <c:pt idx="6457">
                  <c:v>-0.9375</c:v>
                </c:pt>
                <c:pt idx="6458">
                  <c:v>-0.34375</c:v>
                </c:pt>
                <c:pt idx="6459">
                  <c:v>-0.5078125</c:v>
                </c:pt>
                <c:pt idx="6460">
                  <c:v>-0.3984375</c:v>
                </c:pt>
                <c:pt idx="6461">
                  <c:v>0.1640625</c:v>
                </c:pt>
                <c:pt idx="6462">
                  <c:v>-0.5078125</c:v>
                </c:pt>
                <c:pt idx="6463">
                  <c:v>0.3359375</c:v>
                </c:pt>
                <c:pt idx="6464">
                  <c:v>-0.734375</c:v>
                </c:pt>
                <c:pt idx="6465">
                  <c:v>1</c:v>
                </c:pt>
                <c:pt idx="6466">
                  <c:v>-0.4453125</c:v>
                </c:pt>
                <c:pt idx="6467">
                  <c:v>0.140625</c:v>
                </c:pt>
                <c:pt idx="6468">
                  <c:v>-0.9453125</c:v>
                </c:pt>
                <c:pt idx="6469">
                  <c:v>-0.703125</c:v>
                </c:pt>
                <c:pt idx="6470">
                  <c:v>0.7265625</c:v>
                </c:pt>
                <c:pt idx="6471">
                  <c:v>0.375</c:v>
                </c:pt>
                <c:pt idx="6472">
                  <c:v>-0.8046875</c:v>
                </c:pt>
                <c:pt idx="6473">
                  <c:v>-0.5859375</c:v>
                </c:pt>
                <c:pt idx="6474">
                  <c:v>0.7890625</c:v>
                </c:pt>
                <c:pt idx="6475">
                  <c:v>8.59375E-2</c:v>
                </c:pt>
                <c:pt idx="6476">
                  <c:v>-6.25E-2</c:v>
                </c:pt>
                <c:pt idx="6477">
                  <c:v>0.7109375</c:v>
                </c:pt>
                <c:pt idx="6478">
                  <c:v>0.734375</c:v>
                </c:pt>
                <c:pt idx="6479">
                  <c:v>0.484375</c:v>
                </c:pt>
                <c:pt idx="6480">
                  <c:v>-0.625</c:v>
                </c:pt>
                <c:pt idx="6481">
                  <c:v>0.2421875</c:v>
                </c:pt>
                <c:pt idx="6482">
                  <c:v>-0.484375</c:v>
                </c:pt>
                <c:pt idx="6483">
                  <c:v>0.671875</c:v>
                </c:pt>
                <c:pt idx="6484">
                  <c:v>-2.34375E-2</c:v>
                </c:pt>
                <c:pt idx="6485">
                  <c:v>-0.296875</c:v>
                </c:pt>
                <c:pt idx="6486">
                  <c:v>0.6484375</c:v>
                </c:pt>
                <c:pt idx="6487">
                  <c:v>0.828125</c:v>
                </c:pt>
                <c:pt idx="6488">
                  <c:v>0.1640625</c:v>
                </c:pt>
                <c:pt idx="6489">
                  <c:v>0.9765625</c:v>
                </c:pt>
                <c:pt idx="6490">
                  <c:v>0.9765625</c:v>
                </c:pt>
                <c:pt idx="6491">
                  <c:v>-0.28125</c:v>
                </c:pt>
                <c:pt idx="6492">
                  <c:v>-0.1875</c:v>
                </c:pt>
                <c:pt idx="6493">
                  <c:v>-0.1640625</c:v>
                </c:pt>
                <c:pt idx="6494">
                  <c:v>0.3828125</c:v>
                </c:pt>
                <c:pt idx="6495">
                  <c:v>-0.1171875</c:v>
                </c:pt>
                <c:pt idx="6496">
                  <c:v>0.96875</c:v>
                </c:pt>
                <c:pt idx="6497">
                  <c:v>-0.828125</c:v>
                </c:pt>
                <c:pt idx="6498">
                  <c:v>-3.125E-2</c:v>
                </c:pt>
                <c:pt idx="6499">
                  <c:v>-0.96875</c:v>
                </c:pt>
                <c:pt idx="6500">
                  <c:v>0.8828125</c:v>
                </c:pt>
                <c:pt idx="6501">
                  <c:v>-0.859375</c:v>
                </c:pt>
                <c:pt idx="6502">
                  <c:v>-0.796875</c:v>
                </c:pt>
                <c:pt idx="6503">
                  <c:v>0.1328125</c:v>
                </c:pt>
                <c:pt idx="6504">
                  <c:v>3.90625E-2</c:v>
                </c:pt>
                <c:pt idx="6505">
                  <c:v>-0.65625</c:v>
                </c:pt>
                <c:pt idx="6506">
                  <c:v>0.28125</c:v>
                </c:pt>
                <c:pt idx="6507">
                  <c:v>0.875</c:v>
                </c:pt>
                <c:pt idx="6508">
                  <c:v>0.7421875</c:v>
                </c:pt>
                <c:pt idx="6509">
                  <c:v>-0.7265625</c:v>
                </c:pt>
                <c:pt idx="6510">
                  <c:v>0.921875</c:v>
                </c:pt>
                <c:pt idx="6511">
                  <c:v>0.875</c:v>
                </c:pt>
                <c:pt idx="6512">
                  <c:v>-0.8359375</c:v>
                </c:pt>
                <c:pt idx="6513">
                  <c:v>0.59375</c:v>
                </c:pt>
                <c:pt idx="6514">
                  <c:v>-0.28125</c:v>
                </c:pt>
                <c:pt idx="6515">
                  <c:v>-0.5</c:v>
                </c:pt>
                <c:pt idx="6516">
                  <c:v>-0.6640625</c:v>
                </c:pt>
                <c:pt idx="6517">
                  <c:v>0.390625</c:v>
                </c:pt>
                <c:pt idx="6518">
                  <c:v>0.6328125</c:v>
                </c:pt>
                <c:pt idx="6519">
                  <c:v>-0.4609375</c:v>
                </c:pt>
                <c:pt idx="6520">
                  <c:v>-0.75</c:v>
                </c:pt>
                <c:pt idx="6521">
                  <c:v>0.9296875</c:v>
                </c:pt>
                <c:pt idx="6522">
                  <c:v>-0.796875</c:v>
                </c:pt>
                <c:pt idx="6523">
                  <c:v>0.75</c:v>
                </c:pt>
                <c:pt idx="6524">
                  <c:v>0.2421875</c:v>
                </c:pt>
                <c:pt idx="6525">
                  <c:v>-0.6171875</c:v>
                </c:pt>
                <c:pt idx="6526">
                  <c:v>0.4140625</c:v>
                </c:pt>
                <c:pt idx="6527">
                  <c:v>0.6875</c:v>
                </c:pt>
                <c:pt idx="6528">
                  <c:v>0.796875</c:v>
                </c:pt>
                <c:pt idx="6529">
                  <c:v>0.390625</c:v>
                </c:pt>
                <c:pt idx="6530">
                  <c:v>-0.4453125</c:v>
                </c:pt>
                <c:pt idx="6531">
                  <c:v>0.484375</c:v>
                </c:pt>
                <c:pt idx="6532">
                  <c:v>0.2265625</c:v>
                </c:pt>
                <c:pt idx="6533">
                  <c:v>0.921875</c:v>
                </c:pt>
                <c:pt idx="6534">
                  <c:v>0.3203125</c:v>
                </c:pt>
                <c:pt idx="6535">
                  <c:v>-0.8828125</c:v>
                </c:pt>
                <c:pt idx="6536">
                  <c:v>-0.4140625</c:v>
                </c:pt>
                <c:pt idx="6537">
                  <c:v>-0.6015625</c:v>
                </c:pt>
                <c:pt idx="6538">
                  <c:v>-0.40625</c:v>
                </c:pt>
                <c:pt idx="6539">
                  <c:v>0.5625</c:v>
                </c:pt>
                <c:pt idx="6540">
                  <c:v>0.2265625</c:v>
                </c:pt>
                <c:pt idx="6541">
                  <c:v>-0.640625</c:v>
                </c:pt>
                <c:pt idx="6542">
                  <c:v>-0.390625</c:v>
                </c:pt>
                <c:pt idx="6543">
                  <c:v>0.1875</c:v>
                </c:pt>
                <c:pt idx="6544">
                  <c:v>-0.7265625</c:v>
                </c:pt>
                <c:pt idx="6545">
                  <c:v>0.3984375</c:v>
                </c:pt>
                <c:pt idx="6546">
                  <c:v>0.890625</c:v>
                </c:pt>
                <c:pt idx="6547">
                  <c:v>-0.2890625</c:v>
                </c:pt>
                <c:pt idx="6548">
                  <c:v>0.8984375</c:v>
                </c:pt>
                <c:pt idx="6549">
                  <c:v>0.2109375</c:v>
                </c:pt>
                <c:pt idx="6550">
                  <c:v>0.8046875</c:v>
                </c:pt>
                <c:pt idx="6551">
                  <c:v>-0.1953125</c:v>
                </c:pt>
                <c:pt idx="6552">
                  <c:v>0.1015625</c:v>
                </c:pt>
                <c:pt idx="6553">
                  <c:v>-0.3671875</c:v>
                </c:pt>
                <c:pt idx="6554">
                  <c:v>0.2109375</c:v>
                </c:pt>
                <c:pt idx="6555">
                  <c:v>3.90625E-2</c:v>
                </c:pt>
                <c:pt idx="6556">
                  <c:v>-0.78125</c:v>
                </c:pt>
                <c:pt idx="6557">
                  <c:v>-0.6015625</c:v>
                </c:pt>
                <c:pt idx="6558">
                  <c:v>-0.9453125</c:v>
                </c:pt>
                <c:pt idx="6559">
                  <c:v>-0.2734375</c:v>
                </c:pt>
                <c:pt idx="6560">
                  <c:v>-0.1484375</c:v>
                </c:pt>
                <c:pt idx="6561">
                  <c:v>0.34375</c:v>
                </c:pt>
                <c:pt idx="6562">
                  <c:v>-0.1328125</c:v>
                </c:pt>
                <c:pt idx="6563">
                  <c:v>0.6328125</c:v>
                </c:pt>
                <c:pt idx="6564">
                  <c:v>-0.109375</c:v>
                </c:pt>
                <c:pt idx="6565">
                  <c:v>0.3828125</c:v>
                </c:pt>
                <c:pt idx="6566">
                  <c:v>-0.6328125</c:v>
                </c:pt>
                <c:pt idx="6567">
                  <c:v>0.703125</c:v>
                </c:pt>
                <c:pt idx="6568">
                  <c:v>-0.140625</c:v>
                </c:pt>
                <c:pt idx="6569">
                  <c:v>-0.765625</c:v>
                </c:pt>
                <c:pt idx="6570">
                  <c:v>0.328125</c:v>
                </c:pt>
                <c:pt idx="6571">
                  <c:v>-0.5703125</c:v>
                </c:pt>
                <c:pt idx="6572">
                  <c:v>0.4921875</c:v>
                </c:pt>
                <c:pt idx="6573">
                  <c:v>0.2734375</c:v>
                </c:pt>
                <c:pt idx="6574">
                  <c:v>-0.1796875</c:v>
                </c:pt>
                <c:pt idx="6575">
                  <c:v>-0.28125</c:v>
                </c:pt>
                <c:pt idx="6576">
                  <c:v>-0.9765625</c:v>
                </c:pt>
                <c:pt idx="6577">
                  <c:v>-0.859375</c:v>
                </c:pt>
                <c:pt idx="6578">
                  <c:v>0.90625</c:v>
                </c:pt>
                <c:pt idx="6579">
                  <c:v>-0.328125</c:v>
                </c:pt>
                <c:pt idx="6580">
                  <c:v>-0.140625</c:v>
                </c:pt>
                <c:pt idx="6581">
                  <c:v>0.3671875</c:v>
                </c:pt>
                <c:pt idx="6582">
                  <c:v>-1</c:v>
                </c:pt>
                <c:pt idx="6583">
                  <c:v>-0.6328125</c:v>
                </c:pt>
                <c:pt idx="6584">
                  <c:v>0.6171875</c:v>
                </c:pt>
                <c:pt idx="6585">
                  <c:v>0.171875</c:v>
                </c:pt>
                <c:pt idx="6586">
                  <c:v>6.25E-2</c:v>
                </c:pt>
                <c:pt idx="6587">
                  <c:v>-0.328125</c:v>
                </c:pt>
                <c:pt idx="6588">
                  <c:v>-5.46875E-2</c:v>
                </c:pt>
                <c:pt idx="6589">
                  <c:v>0.8515625</c:v>
                </c:pt>
                <c:pt idx="6590">
                  <c:v>-0.890625</c:v>
                </c:pt>
                <c:pt idx="6591">
                  <c:v>-0.5</c:v>
                </c:pt>
                <c:pt idx="6592">
                  <c:v>-0.2734375</c:v>
                </c:pt>
                <c:pt idx="6593">
                  <c:v>0.578125</c:v>
                </c:pt>
                <c:pt idx="6594">
                  <c:v>-0.9140625</c:v>
                </c:pt>
                <c:pt idx="6595">
                  <c:v>-0.828125</c:v>
                </c:pt>
                <c:pt idx="6596">
                  <c:v>-0.515625</c:v>
                </c:pt>
                <c:pt idx="6597">
                  <c:v>0.3125</c:v>
                </c:pt>
                <c:pt idx="6598">
                  <c:v>0.71875</c:v>
                </c:pt>
                <c:pt idx="6599">
                  <c:v>-0.890625</c:v>
                </c:pt>
                <c:pt idx="6600">
                  <c:v>-0.9296875</c:v>
                </c:pt>
                <c:pt idx="6601">
                  <c:v>-0.46875</c:v>
                </c:pt>
                <c:pt idx="6602">
                  <c:v>0.2109375</c:v>
                </c:pt>
                <c:pt idx="6603">
                  <c:v>-0.84375</c:v>
                </c:pt>
                <c:pt idx="6604">
                  <c:v>-0.109375</c:v>
                </c:pt>
                <c:pt idx="6605">
                  <c:v>-0.359375</c:v>
                </c:pt>
                <c:pt idx="6606">
                  <c:v>0.2265625</c:v>
                </c:pt>
                <c:pt idx="6607">
                  <c:v>0.203125</c:v>
                </c:pt>
                <c:pt idx="6608">
                  <c:v>0.7890625</c:v>
                </c:pt>
                <c:pt idx="6609">
                  <c:v>-0.21875</c:v>
                </c:pt>
                <c:pt idx="6610">
                  <c:v>-0.140625</c:v>
                </c:pt>
                <c:pt idx="6611">
                  <c:v>0.796875</c:v>
                </c:pt>
                <c:pt idx="6612">
                  <c:v>0.265625</c:v>
                </c:pt>
                <c:pt idx="6613">
                  <c:v>-0.3125</c:v>
                </c:pt>
                <c:pt idx="6614">
                  <c:v>-0.53125</c:v>
                </c:pt>
                <c:pt idx="6615">
                  <c:v>-0.890625</c:v>
                </c:pt>
                <c:pt idx="6616">
                  <c:v>0.484375</c:v>
                </c:pt>
                <c:pt idx="6617">
                  <c:v>-0.3984375</c:v>
                </c:pt>
                <c:pt idx="6618">
                  <c:v>-0.9296875</c:v>
                </c:pt>
                <c:pt idx="6619">
                  <c:v>-0.71875</c:v>
                </c:pt>
                <c:pt idx="6620">
                  <c:v>-0.109375</c:v>
                </c:pt>
                <c:pt idx="6621">
                  <c:v>-0.1640625</c:v>
                </c:pt>
                <c:pt idx="6622">
                  <c:v>-0.8828125</c:v>
                </c:pt>
                <c:pt idx="6623">
                  <c:v>-0.4140625</c:v>
                </c:pt>
                <c:pt idx="6624">
                  <c:v>0.8359375</c:v>
                </c:pt>
                <c:pt idx="6625">
                  <c:v>0.328125</c:v>
                </c:pt>
                <c:pt idx="6626">
                  <c:v>0.234375</c:v>
                </c:pt>
                <c:pt idx="6627">
                  <c:v>0.6875</c:v>
                </c:pt>
                <c:pt idx="6628">
                  <c:v>0.953125</c:v>
                </c:pt>
                <c:pt idx="6629">
                  <c:v>0.9140625</c:v>
                </c:pt>
                <c:pt idx="6630">
                  <c:v>-4.6875E-2</c:v>
                </c:pt>
                <c:pt idx="6631">
                  <c:v>-0.6484375</c:v>
                </c:pt>
                <c:pt idx="6632">
                  <c:v>0.375</c:v>
                </c:pt>
                <c:pt idx="6633">
                  <c:v>-0.96875</c:v>
                </c:pt>
                <c:pt idx="6634">
                  <c:v>-9.375E-2</c:v>
                </c:pt>
                <c:pt idx="6635">
                  <c:v>0.5546875</c:v>
                </c:pt>
                <c:pt idx="6636">
                  <c:v>0.15625</c:v>
                </c:pt>
                <c:pt idx="6637">
                  <c:v>0.8203125</c:v>
                </c:pt>
                <c:pt idx="6638">
                  <c:v>-4.6875E-2</c:v>
                </c:pt>
                <c:pt idx="6639">
                  <c:v>-0.90625</c:v>
                </c:pt>
                <c:pt idx="6640">
                  <c:v>-0.2734375</c:v>
                </c:pt>
                <c:pt idx="6641">
                  <c:v>-0.5078125</c:v>
                </c:pt>
                <c:pt idx="6642">
                  <c:v>-0.4296875</c:v>
                </c:pt>
                <c:pt idx="6643">
                  <c:v>0.4609375</c:v>
                </c:pt>
                <c:pt idx="6644">
                  <c:v>-0.640625</c:v>
                </c:pt>
                <c:pt idx="6645">
                  <c:v>-0.7109375</c:v>
                </c:pt>
                <c:pt idx="6646">
                  <c:v>-2.34375E-2</c:v>
                </c:pt>
                <c:pt idx="6647">
                  <c:v>-0.2734375</c:v>
                </c:pt>
                <c:pt idx="6648">
                  <c:v>0.6484375</c:v>
                </c:pt>
                <c:pt idx="6649">
                  <c:v>-0.3671875</c:v>
                </c:pt>
                <c:pt idx="6650">
                  <c:v>-0.2890625</c:v>
                </c:pt>
                <c:pt idx="6651">
                  <c:v>-0.2109375</c:v>
                </c:pt>
                <c:pt idx="6652">
                  <c:v>0.1328125</c:v>
                </c:pt>
                <c:pt idx="6653">
                  <c:v>0.609375</c:v>
                </c:pt>
                <c:pt idx="6654">
                  <c:v>-0.34375</c:v>
                </c:pt>
                <c:pt idx="6655">
                  <c:v>-0.890625</c:v>
                </c:pt>
                <c:pt idx="6656">
                  <c:v>0.875</c:v>
                </c:pt>
                <c:pt idx="6657">
                  <c:v>-0.375</c:v>
                </c:pt>
                <c:pt idx="6658">
                  <c:v>0.890625</c:v>
                </c:pt>
                <c:pt idx="6659">
                  <c:v>0.3046875</c:v>
                </c:pt>
                <c:pt idx="6660">
                  <c:v>-0.8984375</c:v>
                </c:pt>
                <c:pt idx="6661">
                  <c:v>-0.7890625</c:v>
                </c:pt>
                <c:pt idx="6662">
                  <c:v>0.6171875</c:v>
                </c:pt>
                <c:pt idx="6663">
                  <c:v>0.203125</c:v>
                </c:pt>
                <c:pt idx="6664">
                  <c:v>-0.4296875</c:v>
                </c:pt>
                <c:pt idx="6665">
                  <c:v>0.2734375</c:v>
                </c:pt>
                <c:pt idx="6666">
                  <c:v>0.234375</c:v>
                </c:pt>
                <c:pt idx="6667">
                  <c:v>0.734375</c:v>
                </c:pt>
                <c:pt idx="6668">
                  <c:v>0.109375</c:v>
                </c:pt>
                <c:pt idx="6669">
                  <c:v>-0.3828125</c:v>
                </c:pt>
                <c:pt idx="6670">
                  <c:v>-0.875</c:v>
                </c:pt>
                <c:pt idx="6671">
                  <c:v>7.8125E-3</c:v>
                </c:pt>
                <c:pt idx="6672">
                  <c:v>0.1484375</c:v>
                </c:pt>
                <c:pt idx="6673">
                  <c:v>0.8515625</c:v>
                </c:pt>
                <c:pt idx="6674">
                  <c:v>0.125</c:v>
                </c:pt>
                <c:pt idx="6675">
                  <c:v>-0.2890625</c:v>
                </c:pt>
                <c:pt idx="6676">
                  <c:v>0.3046875</c:v>
                </c:pt>
                <c:pt idx="6677">
                  <c:v>0.7421875</c:v>
                </c:pt>
                <c:pt idx="6678">
                  <c:v>-0.7578125</c:v>
                </c:pt>
                <c:pt idx="6679">
                  <c:v>-0.5703125</c:v>
                </c:pt>
                <c:pt idx="6680">
                  <c:v>0.7109375</c:v>
                </c:pt>
                <c:pt idx="6681">
                  <c:v>-5.46875E-2</c:v>
                </c:pt>
                <c:pt idx="6682">
                  <c:v>0.8359375</c:v>
                </c:pt>
                <c:pt idx="6683">
                  <c:v>0.203125</c:v>
                </c:pt>
                <c:pt idx="6684">
                  <c:v>0.5234375</c:v>
                </c:pt>
                <c:pt idx="6685">
                  <c:v>-1.5625E-2</c:v>
                </c:pt>
                <c:pt idx="6686">
                  <c:v>0.609375</c:v>
                </c:pt>
                <c:pt idx="6687">
                  <c:v>0.53125</c:v>
                </c:pt>
                <c:pt idx="6688">
                  <c:v>-7.03125E-2</c:v>
                </c:pt>
                <c:pt idx="6689">
                  <c:v>0.9375</c:v>
                </c:pt>
                <c:pt idx="6690">
                  <c:v>0.625</c:v>
                </c:pt>
                <c:pt idx="6691">
                  <c:v>0.2578125</c:v>
                </c:pt>
                <c:pt idx="6692">
                  <c:v>2.34375E-2</c:v>
                </c:pt>
                <c:pt idx="6693">
                  <c:v>-0.390625</c:v>
                </c:pt>
                <c:pt idx="6694">
                  <c:v>0.9140625</c:v>
                </c:pt>
                <c:pt idx="6695">
                  <c:v>-0.5546875</c:v>
                </c:pt>
                <c:pt idx="6696">
                  <c:v>-0.484375</c:v>
                </c:pt>
                <c:pt idx="6697">
                  <c:v>0.6875</c:v>
                </c:pt>
                <c:pt idx="6698">
                  <c:v>0.5859375</c:v>
                </c:pt>
                <c:pt idx="6699">
                  <c:v>0.265625</c:v>
                </c:pt>
                <c:pt idx="6700">
                  <c:v>0.875</c:v>
                </c:pt>
                <c:pt idx="6701">
                  <c:v>-0.296875</c:v>
                </c:pt>
                <c:pt idx="6702">
                  <c:v>4.6875E-2</c:v>
                </c:pt>
                <c:pt idx="6703">
                  <c:v>0.375</c:v>
                </c:pt>
                <c:pt idx="6704">
                  <c:v>0.53125</c:v>
                </c:pt>
                <c:pt idx="6705">
                  <c:v>0.234375</c:v>
                </c:pt>
                <c:pt idx="6706">
                  <c:v>-0.921875</c:v>
                </c:pt>
                <c:pt idx="6707">
                  <c:v>-0.109375</c:v>
                </c:pt>
                <c:pt idx="6708">
                  <c:v>0.984375</c:v>
                </c:pt>
                <c:pt idx="6709">
                  <c:v>-0.8203125</c:v>
                </c:pt>
                <c:pt idx="6710">
                  <c:v>0.34375</c:v>
                </c:pt>
                <c:pt idx="6711">
                  <c:v>0.8046875</c:v>
                </c:pt>
                <c:pt idx="6712">
                  <c:v>-2.34375E-2</c:v>
                </c:pt>
                <c:pt idx="6713">
                  <c:v>-0.765625</c:v>
                </c:pt>
                <c:pt idx="6714">
                  <c:v>0.9609375</c:v>
                </c:pt>
                <c:pt idx="6715">
                  <c:v>0.5546875</c:v>
                </c:pt>
                <c:pt idx="6716">
                  <c:v>-0.71875</c:v>
                </c:pt>
                <c:pt idx="6717">
                  <c:v>-0.453125</c:v>
                </c:pt>
                <c:pt idx="6718">
                  <c:v>0.390625</c:v>
                </c:pt>
                <c:pt idx="6719">
                  <c:v>-0.515625</c:v>
                </c:pt>
                <c:pt idx="6720">
                  <c:v>-0.7109375</c:v>
                </c:pt>
                <c:pt idx="6721">
                  <c:v>0.9296875</c:v>
                </c:pt>
                <c:pt idx="6722">
                  <c:v>-0.2734375</c:v>
                </c:pt>
                <c:pt idx="6723">
                  <c:v>-0.1328125</c:v>
                </c:pt>
                <c:pt idx="6724">
                  <c:v>-0.859375</c:v>
                </c:pt>
                <c:pt idx="6725">
                  <c:v>-0.1640625</c:v>
                </c:pt>
                <c:pt idx="6726">
                  <c:v>0.953125</c:v>
                </c:pt>
                <c:pt idx="6727">
                  <c:v>-0.3359375</c:v>
                </c:pt>
                <c:pt idx="6728">
                  <c:v>0.3515625</c:v>
                </c:pt>
                <c:pt idx="6729">
                  <c:v>0.109375</c:v>
                </c:pt>
                <c:pt idx="6730">
                  <c:v>-5.46875E-2</c:v>
                </c:pt>
                <c:pt idx="6731">
                  <c:v>-8.59375E-2</c:v>
                </c:pt>
                <c:pt idx="6732">
                  <c:v>-0.578125</c:v>
                </c:pt>
                <c:pt idx="6733">
                  <c:v>0.46875</c:v>
                </c:pt>
                <c:pt idx="6734">
                  <c:v>0.5390625</c:v>
                </c:pt>
                <c:pt idx="6735">
                  <c:v>-0.6953125</c:v>
                </c:pt>
                <c:pt idx="6736">
                  <c:v>-0.3125</c:v>
                </c:pt>
                <c:pt idx="6737">
                  <c:v>-0.8359375</c:v>
                </c:pt>
                <c:pt idx="6738">
                  <c:v>0.6171875</c:v>
                </c:pt>
                <c:pt idx="6739">
                  <c:v>-0.8125</c:v>
                </c:pt>
                <c:pt idx="6740">
                  <c:v>-0.734375</c:v>
                </c:pt>
                <c:pt idx="6741">
                  <c:v>0.9375</c:v>
                </c:pt>
                <c:pt idx="6742">
                  <c:v>0.21875</c:v>
                </c:pt>
                <c:pt idx="6743">
                  <c:v>-7.8125E-2</c:v>
                </c:pt>
                <c:pt idx="6744">
                  <c:v>-0.5078125</c:v>
                </c:pt>
                <c:pt idx="6745">
                  <c:v>0.1640625</c:v>
                </c:pt>
                <c:pt idx="6746">
                  <c:v>-0.359375</c:v>
                </c:pt>
                <c:pt idx="6747">
                  <c:v>1.5625E-2</c:v>
                </c:pt>
                <c:pt idx="6748">
                  <c:v>-0.2734375</c:v>
                </c:pt>
                <c:pt idx="6749">
                  <c:v>0.2421875</c:v>
                </c:pt>
                <c:pt idx="6750">
                  <c:v>-9.375E-2</c:v>
                </c:pt>
                <c:pt idx="6751">
                  <c:v>-0.90625</c:v>
                </c:pt>
                <c:pt idx="6752">
                  <c:v>-0.8984375</c:v>
                </c:pt>
                <c:pt idx="6753">
                  <c:v>-0.4375</c:v>
                </c:pt>
                <c:pt idx="6754">
                  <c:v>0.3828125</c:v>
                </c:pt>
                <c:pt idx="6755">
                  <c:v>-0.9140625</c:v>
                </c:pt>
                <c:pt idx="6756">
                  <c:v>0.4921875</c:v>
                </c:pt>
                <c:pt idx="6757">
                  <c:v>0.828125</c:v>
                </c:pt>
                <c:pt idx="6758">
                  <c:v>-0.9375</c:v>
                </c:pt>
                <c:pt idx="6759">
                  <c:v>0.703125</c:v>
                </c:pt>
                <c:pt idx="6760">
                  <c:v>-0.328125</c:v>
                </c:pt>
                <c:pt idx="6761">
                  <c:v>0.6953125</c:v>
                </c:pt>
                <c:pt idx="6762">
                  <c:v>-0.6015625</c:v>
                </c:pt>
                <c:pt idx="6763">
                  <c:v>-0.2421875</c:v>
                </c:pt>
                <c:pt idx="6764">
                  <c:v>-5.46875E-2</c:v>
                </c:pt>
                <c:pt idx="6765">
                  <c:v>-0.6796875</c:v>
                </c:pt>
                <c:pt idx="6766">
                  <c:v>0.578125</c:v>
                </c:pt>
                <c:pt idx="6767">
                  <c:v>0.140625</c:v>
                </c:pt>
                <c:pt idx="6768">
                  <c:v>-0.7890625</c:v>
                </c:pt>
                <c:pt idx="6769">
                  <c:v>-0.828125</c:v>
                </c:pt>
                <c:pt idx="6770">
                  <c:v>0.8671875</c:v>
                </c:pt>
                <c:pt idx="6771">
                  <c:v>0.921875</c:v>
                </c:pt>
                <c:pt idx="6772">
                  <c:v>0.96875</c:v>
                </c:pt>
                <c:pt idx="6773">
                  <c:v>0.3203125</c:v>
                </c:pt>
                <c:pt idx="6774">
                  <c:v>-0.65625</c:v>
                </c:pt>
                <c:pt idx="6775">
                  <c:v>-0.3046875</c:v>
                </c:pt>
                <c:pt idx="6776">
                  <c:v>0.1484375</c:v>
                </c:pt>
                <c:pt idx="6777">
                  <c:v>0.390625</c:v>
                </c:pt>
                <c:pt idx="6778">
                  <c:v>0.7421875</c:v>
                </c:pt>
                <c:pt idx="6779">
                  <c:v>-0.796875</c:v>
                </c:pt>
                <c:pt idx="6780">
                  <c:v>-0.9453125</c:v>
                </c:pt>
                <c:pt idx="6781">
                  <c:v>-6.25E-2</c:v>
                </c:pt>
                <c:pt idx="6782">
                  <c:v>-0.9453125</c:v>
                </c:pt>
                <c:pt idx="6783">
                  <c:v>0.15625</c:v>
                </c:pt>
                <c:pt idx="6784">
                  <c:v>-0.5234375</c:v>
                </c:pt>
                <c:pt idx="6785">
                  <c:v>-3.90625E-2</c:v>
                </c:pt>
                <c:pt idx="6786">
                  <c:v>3.125E-2</c:v>
                </c:pt>
                <c:pt idx="6787">
                  <c:v>0.4921875</c:v>
                </c:pt>
                <c:pt idx="6788">
                  <c:v>0.75</c:v>
                </c:pt>
                <c:pt idx="6789">
                  <c:v>0.5078125</c:v>
                </c:pt>
                <c:pt idx="6790">
                  <c:v>0.2421875</c:v>
                </c:pt>
                <c:pt idx="6791">
                  <c:v>-0.296875</c:v>
                </c:pt>
                <c:pt idx="6792">
                  <c:v>-0.828125</c:v>
                </c:pt>
                <c:pt idx="6793">
                  <c:v>-0.4609375</c:v>
                </c:pt>
                <c:pt idx="6794">
                  <c:v>0.109375</c:v>
                </c:pt>
                <c:pt idx="6795">
                  <c:v>-0.625</c:v>
                </c:pt>
                <c:pt idx="6796">
                  <c:v>0.8828125</c:v>
                </c:pt>
                <c:pt idx="6797">
                  <c:v>-0.203125</c:v>
                </c:pt>
                <c:pt idx="6798">
                  <c:v>-0.6015625</c:v>
                </c:pt>
                <c:pt idx="6799">
                  <c:v>-0.4921875</c:v>
                </c:pt>
                <c:pt idx="6800">
                  <c:v>-5.46875E-2</c:v>
                </c:pt>
                <c:pt idx="6801">
                  <c:v>-0.84375</c:v>
                </c:pt>
                <c:pt idx="6802">
                  <c:v>-0.6015625</c:v>
                </c:pt>
                <c:pt idx="6803">
                  <c:v>-8.59375E-2</c:v>
                </c:pt>
                <c:pt idx="6804">
                  <c:v>-0.9609375</c:v>
                </c:pt>
                <c:pt idx="6805">
                  <c:v>-4.6875E-2</c:v>
                </c:pt>
                <c:pt idx="6806">
                  <c:v>-0.6171875</c:v>
                </c:pt>
                <c:pt idx="6807">
                  <c:v>0.6875</c:v>
                </c:pt>
                <c:pt idx="6808">
                  <c:v>-7.8125E-3</c:v>
                </c:pt>
                <c:pt idx="6809">
                  <c:v>0.4140625</c:v>
                </c:pt>
                <c:pt idx="6810">
                  <c:v>-0.890625</c:v>
                </c:pt>
                <c:pt idx="6811">
                  <c:v>0.5390625</c:v>
                </c:pt>
                <c:pt idx="6812">
                  <c:v>0.640625</c:v>
                </c:pt>
                <c:pt idx="6813">
                  <c:v>-6.25E-2</c:v>
                </c:pt>
                <c:pt idx="6814">
                  <c:v>0.4140625</c:v>
                </c:pt>
                <c:pt idx="6815">
                  <c:v>0.9921875</c:v>
                </c:pt>
                <c:pt idx="6816">
                  <c:v>-0.953125</c:v>
                </c:pt>
                <c:pt idx="6817">
                  <c:v>-0.1953125</c:v>
                </c:pt>
                <c:pt idx="6818">
                  <c:v>0.984375</c:v>
                </c:pt>
                <c:pt idx="6819">
                  <c:v>-0.15625</c:v>
                </c:pt>
                <c:pt idx="6820">
                  <c:v>0.7734375</c:v>
                </c:pt>
                <c:pt idx="6821">
                  <c:v>0.8828125</c:v>
                </c:pt>
                <c:pt idx="6822">
                  <c:v>0.8203125</c:v>
                </c:pt>
                <c:pt idx="6823">
                  <c:v>-9.375E-2</c:v>
                </c:pt>
                <c:pt idx="6824">
                  <c:v>0.109375</c:v>
                </c:pt>
                <c:pt idx="6825">
                  <c:v>-0.53125</c:v>
                </c:pt>
                <c:pt idx="6826">
                  <c:v>-0.6015625</c:v>
                </c:pt>
                <c:pt idx="6827">
                  <c:v>-0.453125</c:v>
                </c:pt>
                <c:pt idx="6828">
                  <c:v>-7.8125E-3</c:v>
                </c:pt>
                <c:pt idx="6829">
                  <c:v>-0.6015625</c:v>
                </c:pt>
                <c:pt idx="6830">
                  <c:v>0.359375</c:v>
                </c:pt>
                <c:pt idx="6831">
                  <c:v>-0.421875</c:v>
                </c:pt>
                <c:pt idx="6832">
                  <c:v>0.8515625</c:v>
                </c:pt>
                <c:pt idx="6833">
                  <c:v>0.40625</c:v>
                </c:pt>
                <c:pt idx="6834">
                  <c:v>-0.28125</c:v>
                </c:pt>
                <c:pt idx="6835">
                  <c:v>0.4453125</c:v>
                </c:pt>
                <c:pt idx="6836">
                  <c:v>-0.6640625</c:v>
                </c:pt>
                <c:pt idx="6837">
                  <c:v>-0.734375</c:v>
                </c:pt>
                <c:pt idx="6838">
                  <c:v>0.4453125</c:v>
                </c:pt>
                <c:pt idx="6839">
                  <c:v>0.7578125</c:v>
                </c:pt>
                <c:pt idx="6840">
                  <c:v>-0.2109375</c:v>
                </c:pt>
                <c:pt idx="6841">
                  <c:v>-0.2109375</c:v>
                </c:pt>
                <c:pt idx="6842">
                  <c:v>0.46875</c:v>
                </c:pt>
                <c:pt idx="6843">
                  <c:v>0.140625</c:v>
                </c:pt>
                <c:pt idx="6844">
                  <c:v>6.25E-2</c:v>
                </c:pt>
                <c:pt idx="6845">
                  <c:v>-0.375</c:v>
                </c:pt>
                <c:pt idx="6846">
                  <c:v>0.609375</c:v>
                </c:pt>
                <c:pt idx="6847">
                  <c:v>1</c:v>
                </c:pt>
                <c:pt idx="6848">
                  <c:v>-0.546875</c:v>
                </c:pt>
                <c:pt idx="6849">
                  <c:v>-0.3671875</c:v>
                </c:pt>
                <c:pt idx="6850">
                  <c:v>-0.5234375</c:v>
                </c:pt>
                <c:pt idx="6851">
                  <c:v>-0.140625</c:v>
                </c:pt>
                <c:pt idx="6852">
                  <c:v>-6.25E-2</c:v>
                </c:pt>
                <c:pt idx="6853">
                  <c:v>-0.84375</c:v>
                </c:pt>
                <c:pt idx="6854">
                  <c:v>-0.828125</c:v>
                </c:pt>
                <c:pt idx="6855">
                  <c:v>-0.390625</c:v>
                </c:pt>
                <c:pt idx="6856">
                  <c:v>0.6640625</c:v>
                </c:pt>
                <c:pt idx="6857">
                  <c:v>0.515625</c:v>
                </c:pt>
                <c:pt idx="6858">
                  <c:v>-0.234375</c:v>
                </c:pt>
                <c:pt idx="6859">
                  <c:v>-0.9453125</c:v>
                </c:pt>
                <c:pt idx="6860">
                  <c:v>0.9453125</c:v>
                </c:pt>
                <c:pt idx="6861">
                  <c:v>-0.4375</c:v>
                </c:pt>
                <c:pt idx="6862">
                  <c:v>-0.6328125</c:v>
                </c:pt>
                <c:pt idx="6863">
                  <c:v>0.1640625</c:v>
                </c:pt>
                <c:pt idx="6864">
                  <c:v>0.5</c:v>
                </c:pt>
                <c:pt idx="6865">
                  <c:v>-0.890625</c:v>
                </c:pt>
                <c:pt idx="6866">
                  <c:v>0.78125</c:v>
                </c:pt>
                <c:pt idx="6867">
                  <c:v>-0.125</c:v>
                </c:pt>
                <c:pt idx="6868">
                  <c:v>0.3359375</c:v>
                </c:pt>
                <c:pt idx="6869">
                  <c:v>-0.3984375</c:v>
                </c:pt>
                <c:pt idx="6870">
                  <c:v>-0.375</c:v>
                </c:pt>
                <c:pt idx="6871">
                  <c:v>0.7109375</c:v>
                </c:pt>
                <c:pt idx="6872">
                  <c:v>0.125</c:v>
                </c:pt>
                <c:pt idx="6873">
                  <c:v>-0.6328125</c:v>
                </c:pt>
                <c:pt idx="6874">
                  <c:v>9.375E-2</c:v>
                </c:pt>
                <c:pt idx="6875">
                  <c:v>-0.2421875</c:v>
                </c:pt>
                <c:pt idx="6876">
                  <c:v>0.4765625</c:v>
                </c:pt>
                <c:pt idx="6877">
                  <c:v>-3.125E-2</c:v>
                </c:pt>
                <c:pt idx="6878">
                  <c:v>-0.6171875</c:v>
                </c:pt>
                <c:pt idx="6879">
                  <c:v>0.78125</c:v>
                </c:pt>
                <c:pt idx="6880">
                  <c:v>-0.234375</c:v>
                </c:pt>
                <c:pt idx="6881">
                  <c:v>-0.5390625</c:v>
                </c:pt>
                <c:pt idx="6882">
                  <c:v>-0.71875</c:v>
                </c:pt>
                <c:pt idx="6883">
                  <c:v>-0.6015625</c:v>
                </c:pt>
                <c:pt idx="6884">
                  <c:v>0.6328125</c:v>
                </c:pt>
                <c:pt idx="6885">
                  <c:v>0.1953125</c:v>
                </c:pt>
                <c:pt idx="6886">
                  <c:v>-0.203125</c:v>
                </c:pt>
                <c:pt idx="6887">
                  <c:v>-2.34375E-2</c:v>
                </c:pt>
                <c:pt idx="6888">
                  <c:v>0.6171875</c:v>
                </c:pt>
                <c:pt idx="6889">
                  <c:v>0.9609375</c:v>
                </c:pt>
                <c:pt idx="6890">
                  <c:v>-2.34375E-2</c:v>
                </c:pt>
                <c:pt idx="6891">
                  <c:v>-0.9375</c:v>
                </c:pt>
                <c:pt idx="6892">
                  <c:v>0.109375</c:v>
                </c:pt>
                <c:pt idx="6893">
                  <c:v>-0.1875</c:v>
                </c:pt>
                <c:pt idx="6894">
                  <c:v>0.28125</c:v>
                </c:pt>
                <c:pt idx="6895">
                  <c:v>-0.828125</c:v>
                </c:pt>
                <c:pt idx="6896">
                  <c:v>-0.1640625</c:v>
                </c:pt>
                <c:pt idx="6897">
                  <c:v>0.1171875</c:v>
                </c:pt>
                <c:pt idx="6898">
                  <c:v>-3.125E-2</c:v>
                </c:pt>
                <c:pt idx="6899">
                  <c:v>0.578125</c:v>
                </c:pt>
                <c:pt idx="6900">
                  <c:v>0.6796875</c:v>
                </c:pt>
                <c:pt idx="6901">
                  <c:v>-0.5078125</c:v>
                </c:pt>
                <c:pt idx="6902">
                  <c:v>0.109375</c:v>
                </c:pt>
                <c:pt idx="6903">
                  <c:v>0.109375</c:v>
                </c:pt>
                <c:pt idx="6904">
                  <c:v>0.265625</c:v>
                </c:pt>
                <c:pt idx="6905">
                  <c:v>0.296875</c:v>
                </c:pt>
                <c:pt idx="6906">
                  <c:v>5.46875E-2</c:v>
                </c:pt>
                <c:pt idx="6907">
                  <c:v>0.7734375</c:v>
                </c:pt>
                <c:pt idx="6908">
                  <c:v>0.1328125</c:v>
                </c:pt>
                <c:pt idx="6909">
                  <c:v>0.765625</c:v>
                </c:pt>
                <c:pt idx="6910">
                  <c:v>-0.6484375</c:v>
                </c:pt>
                <c:pt idx="6911">
                  <c:v>-0.1015625</c:v>
                </c:pt>
                <c:pt idx="6912">
                  <c:v>0.390625</c:v>
                </c:pt>
                <c:pt idx="6913">
                  <c:v>0.1171875</c:v>
                </c:pt>
                <c:pt idx="6914">
                  <c:v>-0.390625</c:v>
                </c:pt>
                <c:pt idx="6915">
                  <c:v>-0.1484375</c:v>
                </c:pt>
                <c:pt idx="6916">
                  <c:v>0.25</c:v>
                </c:pt>
                <c:pt idx="6917">
                  <c:v>0.5546875</c:v>
                </c:pt>
                <c:pt idx="6918">
                  <c:v>0.4609375</c:v>
                </c:pt>
                <c:pt idx="6919">
                  <c:v>-0.8515625</c:v>
                </c:pt>
                <c:pt idx="6920">
                  <c:v>-0.453125</c:v>
                </c:pt>
                <c:pt idx="6921">
                  <c:v>0.140625</c:v>
                </c:pt>
                <c:pt idx="6922">
                  <c:v>0</c:v>
                </c:pt>
                <c:pt idx="6923">
                  <c:v>0.15625</c:v>
                </c:pt>
                <c:pt idx="6924">
                  <c:v>0.53125</c:v>
                </c:pt>
                <c:pt idx="6925">
                  <c:v>0.640625</c:v>
                </c:pt>
                <c:pt idx="6926">
                  <c:v>-0.8046875</c:v>
                </c:pt>
                <c:pt idx="6927">
                  <c:v>0.7890625</c:v>
                </c:pt>
                <c:pt idx="6928">
                  <c:v>7.8125E-3</c:v>
                </c:pt>
                <c:pt idx="6929">
                  <c:v>-0.2578125</c:v>
                </c:pt>
                <c:pt idx="6930">
                  <c:v>0.515625</c:v>
                </c:pt>
                <c:pt idx="6931">
                  <c:v>-0.609375</c:v>
                </c:pt>
                <c:pt idx="6932">
                  <c:v>-0.40625</c:v>
                </c:pt>
                <c:pt idx="6933">
                  <c:v>0.9296875</c:v>
                </c:pt>
                <c:pt idx="6934">
                  <c:v>-0.4453125</c:v>
                </c:pt>
                <c:pt idx="6935">
                  <c:v>0.8203125</c:v>
                </c:pt>
                <c:pt idx="6936">
                  <c:v>0.46875</c:v>
                </c:pt>
                <c:pt idx="6937">
                  <c:v>0.421875</c:v>
                </c:pt>
                <c:pt idx="6938">
                  <c:v>-8.59375E-2</c:v>
                </c:pt>
                <c:pt idx="6939">
                  <c:v>-0.8359375</c:v>
                </c:pt>
                <c:pt idx="6940">
                  <c:v>0.8046875</c:v>
                </c:pt>
                <c:pt idx="6941">
                  <c:v>0.328125</c:v>
                </c:pt>
                <c:pt idx="6942">
                  <c:v>0.2109375</c:v>
                </c:pt>
                <c:pt idx="6943">
                  <c:v>0.7109375</c:v>
                </c:pt>
                <c:pt idx="6944">
                  <c:v>0.6484375</c:v>
                </c:pt>
                <c:pt idx="6945">
                  <c:v>-0.3046875</c:v>
                </c:pt>
                <c:pt idx="6946">
                  <c:v>-0.734375</c:v>
                </c:pt>
                <c:pt idx="6947">
                  <c:v>0.8828125</c:v>
                </c:pt>
                <c:pt idx="6948">
                  <c:v>-4.6875E-2</c:v>
                </c:pt>
                <c:pt idx="6949">
                  <c:v>0.109375</c:v>
                </c:pt>
                <c:pt idx="6950">
                  <c:v>-0.8671875</c:v>
                </c:pt>
                <c:pt idx="6951">
                  <c:v>7.8125E-3</c:v>
                </c:pt>
                <c:pt idx="6952">
                  <c:v>-0.9453125</c:v>
                </c:pt>
                <c:pt idx="6953">
                  <c:v>-0.2265625</c:v>
                </c:pt>
                <c:pt idx="6954">
                  <c:v>-3.90625E-2</c:v>
                </c:pt>
                <c:pt idx="6955">
                  <c:v>-0.8046875</c:v>
                </c:pt>
                <c:pt idx="6956">
                  <c:v>-0.8359375</c:v>
                </c:pt>
                <c:pt idx="6957">
                  <c:v>-0.1796875</c:v>
                </c:pt>
                <c:pt idx="6958">
                  <c:v>-0.671875</c:v>
                </c:pt>
                <c:pt idx="6959">
                  <c:v>-0.1015625</c:v>
                </c:pt>
                <c:pt idx="6960">
                  <c:v>0.5859375</c:v>
                </c:pt>
                <c:pt idx="6961">
                  <c:v>0.96875</c:v>
                </c:pt>
                <c:pt idx="6962">
                  <c:v>0.875</c:v>
                </c:pt>
                <c:pt idx="6963">
                  <c:v>-0.3359375</c:v>
                </c:pt>
                <c:pt idx="6964">
                  <c:v>0.4296875</c:v>
                </c:pt>
                <c:pt idx="6965">
                  <c:v>-0.5703125</c:v>
                </c:pt>
                <c:pt idx="6966">
                  <c:v>-1.5625E-2</c:v>
                </c:pt>
                <c:pt idx="6967">
                  <c:v>-0.265625</c:v>
                </c:pt>
                <c:pt idx="6968">
                  <c:v>0.5703125</c:v>
                </c:pt>
                <c:pt idx="6969">
                  <c:v>-0.296875</c:v>
                </c:pt>
                <c:pt idx="6970">
                  <c:v>0.3984375</c:v>
                </c:pt>
                <c:pt idx="6971">
                  <c:v>-0.6953125</c:v>
                </c:pt>
                <c:pt idx="6972">
                  <c:v>0.3984375</c:v>
                </c:pt>
                <c:pt idx="6973">
                  <c:v>-0.7734375</c:v>
                </c:pt>
                <c:pt idx="6974">
                  <c:v>0.1328125</c:v>
                </c:pt>
                <c:pt idx="6975">
                  <c:v>0.234375</c:v>
                </c:pt>
                <c:pt idx="6976">
                  <c:v>-0.828125</c:v>
                </c:pt>
                <c:pt idx="6977">
                  <c:v>-3.90625E-2</c:v>
                </c:pt>
                <c:pt idx="6978">
                  <c:v>0.71875</c:v>
                </c:pt>
                <c:pt idx="6979">
                  <c:v>-0.25</c:v>
                </c:pt>
                <c:pt idx="6980">
                  <c:v>0.453125</c:v>
                </c:pt>
                <c:pt idx="6981">
                  <c:v>-0.75</c:v>
                </c:pt>
                <c:pt idx="6982">
                  <c:v>0.6796875</c:v>
                </c:pt>
                <c:pt idx="6983">
                  <c:v>1.5625E-2</c:v>
                </c:pt>
                <c:pt idx="6984">
                  <c:v>0.59375</c:v>
                </c:pt>
                <c:pt idx="6985">
                  <c:v>-7.03125E-2</c:v>
                </c:pt>
                <c:pt idx="6986">
                  <c:v>0.765625</c:v>
                </c:pt>
                <c:pt idx="6987">
                  <c:v>7.03125E-2</c:v>
                </c:pt>
                <c:pt idx="6988">
                  <c:v>-0.7578125</c:v>
                </c:pt>
                <c:pt idx="6989">
                  <c:v>-0.8359375</c:v>
                </c:pt>
                <c:pt idx="6990">
                  <c:v>-7.03125E-2</c:v>
                </c:pt>
                <c:pt idx="6991">
                  <c:v>0.890625</c:v>
                </c:pt>
                <c:pt idx="6992">
                  <c:v>-0.1171875</c:v>
                </c:pt>
                <c:pt idx="6993">
                  <c:v>-0.2890625</c:v>
                </c:pt>
                <c:pt idx="6994">
                  <c:v>-0.5078125</c:v>
                </c:pt>
                <c:pt idx="6995">
                  <c:v>0.140625</c:v>
                </c:pt>
                <c:pt idx="6996">
                  <c:v>0.921875</c:v>
                </c:pt>
                <c:pt idx="6997">
                  <c:v>0.8359375</c:v>
                </c:pt>
                <c:pt idx="6998">
                  <c:v>-0.9140625</c:v>
                </c:pt>
                <c:pt idx="6999">
                  <c:v>-0.1796875</c:v>
                </c:pt>
                <c:pt idx="7000">
                  <c:v>0.2578125</c:v>
                </c:pt>
                <c:pt idx="7001">
                  <c:v>-0.1875</c:v>
                </c:pt>
                <c:pt idx="7002">
                  <c:v>-0.4453125</c:v>
                </c:pt>
                <c:pt idx="7003">
                  <c:v>-0.6640625</c:v>
                </c:pt>
                <c:pt idx="7004">
                  <c:v>-0.2109375</c:v>
                </c:pt>
                <c:pt idx="7005">
                  <c:v>0.8203125</c:v>
                </c:pt>
                <c:pt idx="7006">
                  <c:v>-1.5625E-2</c:v>
                </c:pt>
                <c:pt idx="7007">
                  <c:v>-3.90625E-2</c:v>
                </c:pt>
                <c:pt idx="7008">
                  <c:v>-0.65625</c:v>
                </c:pt>
                <c:pt idx="7009">
                  <c:v>-7.8125E-2</c:v>
                </c:pt>
                <c:pt idx="7010">
                  <c:v>-3.125E-2</c:v>
                </c:pt>
                <c:pt idx="7011">
                  <c:v>0.25</c:v>
                </c:pt>
                <c:pt idx="7012">
                  <c:v>0.5859375</c:v>
                </c:pt>
                <c:pt idx="7013">
                  <c:v>0.3984375</c:v>
                </c:pt>
                <c:pt idx="7014">
                  <c:v>-8.59375E-2</c:v>
                </c:pt>
                <c:pt idx="7015">
                  <c:v>-0.125</c:v>
                </c:pt>
                <c:pt idx="7016">
                  <c:v>-7.8125E-2</c:v>
                </c:pt>
                <c:pt idx="7017">
                  <c:v>0.3671875</c:v>
                </c:pt>
                <c:pt idx="7018">
                  <c:v>-0.46875</c:v>
                </c:pt>
                <c:pt idx="7019">
                  <c:v>-0.6171875</c:v>
                </c:pt>
                <c:pt idx="7020">
                  <c:v>-0.859375</c:v>
                </c:pt>
                <c:pt idx="7021">
                  <c:v>-0.5546875</c:v>
                </c:pt>
                <c:pt idx="7022">
                  <c:v>-9.375E-2</c:v>
                </c:pt>
                <c:pt idx="7023">
                  <c:v>0.8125</c:v>
                </c:pt>
                <c:pt idx="7024">
                  <c:v>-0.5625</c:v>
                </c:pt>
                <c:pt idx="7025">
                  <c:v>4.6875E-2</c:v>
                </c:pt>
                <c:pt idx="7026">
                  <c:v>0.953125</c:v>
                </c:pt>
                <c:pt idx="7027">
                  <c:v>-1.5625E-2</c:v>
                </c:pt>
                <c:pt idx="7028">
                  <c:v>-0.8984375</c:v>
                </c:pt>
                <c:pt idx="7029">
                  <c:v>0.3046875</c:v>
                </c:pt>
                <c:pt idx="7030">
                  <c:v>1.5625E-2</c:v>
                </c:pt>
                <c:pt idx="7031">
                  <c:v>0.8671875</c:v>
                </c:pt>
                <c:pt idx="7032">
                  <c:v>0.53125</c:v>
                </c:pt>
                <c:pt idx="7033">
                  <c:v>0.9375</c:v>
                </c:pt>
                <c:pt idx="7034">
                  <c:v>0.6796875</c:v>
                </c:pt>
                <c:pt idx="7035">
                  <c:v>-0.3515625</c:v>
                </c:pt>
                <c:pt idx="7036">
                  <c:v>-0.4296875</c:v>
                </c:pt>
                <c:pt idx="7037">
                  <c:v>-0.5546875</c:v>
                </c:pt>
                <c:pt idx="7038">
                  <c:v>-0.671875</c:v>
                </c:pt>
                <c:pt idx="7039">
                  <c:v>-0.203125</c:v>
                </c:pt>
                <c:pt idx="7040">
                  <c:v>-0.109375</c:v>
                </c:pt>
                <c:pt idx="7041">
                  <c:v>0.265625</c:v>
                </c:pt>
                <c:pt idx="7042">
                  <c:v>-0.9921875</c:v>
                </c:pt>
                <c:pt idx="7043">
                  <c:v>0.25</c:v>
                </c:pt>
                <c:pt idx="7044">
                  <c:v>2.34375E-2</c:v>
                </c:pt>
                <c:pt idx="7045">
                  <c:v>-0.984375</c:v>
                </c:pt>
                <c:pt idx="7046">
                  <c:v>0.96875</c:v>
                </c:pt>
                <c:pt idx="7047">
                  <c:v>-0.8203125</c:v>
                </c:pt>
                <c:pt idx="7048">
                  <c:v>-0.1328125</c:v>
                </c:pt>
                <c:pt idx="7049">
                  <c:v>-0.4453125</c:v>
                </c:pt>
                <c:pt idx="7050">
                  <c:v>0.15625</c:v>
                </c:pt>
                <c:pt idx="7051">
                  <c:v>0.234375</c:v>
                </c:pt>
                <c:pt idx="7052">
                  <c:v>-0.5703125</c:v>
                </c:pt>
                <c:pt idx="7053">
                  <c:v>-0.9609375</c:v>
                </c:pt>
                <c:pt idx="7054">
                  <c:v>-0.1640625</c:v>
                </c:pt>
                <c:pt idx="7055">
                  <c:v>-0.8828125</c:v>
                </c:pt>
                <c:pt idx="7056">
                  <c:v>0.7734375</c:v>
                </c:pt>
                <c:pt idx="7057">
                  <c:v>-0.53125</c:v>
                </c:pt>
                <c:pt idx="7058">
                  <c:v>0.359375</c:v>
                </c:pt>
                <c:pt idx="7059">
                  <c:v>-0.34375</c:v>
                </c:pt>
                <c:pt idx="7060">
                  <c:v>-0.15625</c:v>
                </c:pt>
                <c:pt idx="7061">
                  <c:v>-0.8125</c:v>
                </c:pt>
                <c:pt idx="7062">
                  <c:v>-2.34375E-2</c:v>
                </c:pt>
                <c:pt idx="7063">
                  <c:v>-0.1484375</c:v>
                </c:pt>
                <c:pt idx="7064">
                  <c:v>-0.4140625</c:v>
                </c:pt>
                <c:pt idx="7065">
                  <c:v>-0.40625</c:v>
                </c:pt>
                <c:pt idx="7066">
                  <c:v>0.4453125</c:v>
                </c:pt>
                <c:pt idx="7067">
                  <c:v>-0.71875</c:v>
                </c:pt>
                <c:pt idx="7068">
                  <c:v>-0.4921875</c:v>
                </c:pt>
                <c:pt idx="7069">
                  <c:v>-4.6875E-2</c:v>
                </c:pt>
                <c:pt idx="7070">
                  <c:v>-0.109375</c:v>
                </c:pt>
                <c:pt idx="7071">
                  <c:v>0.5390625</c:v>
                </c:pt>
                <c:pt idx="7072">
                  <c:v>0.40625</c:v>
                </c:pt>
                <c:pt idx="7073">
                  <c:v>-0.28125</c:v>
                </c:pt>
                <c:pt idx="7074">
                  <c:v>-0.8515625</c:v>
                </c:pt>
                <c:pt idx="7075">
                  <c:v>0.7890625</c:v>
                </c:pt>
                <c:pt idx="7076">
                  <c:v>-0.6328125</c:v>
                </c:pt>
                <c:pt idx="7077">
                  <c:v>-0.3828125</c:v>
                </c:pt>
                <c:pt idx="7078">
                  <c:v>-0.1640625</c:v>
                </c:pt>
                <c:pt idx="7079">
                  <c:v>-0.3203125</c:v>
                </c:pt>
                <c:pt idx="7080">
                  <c:v>0.4140625</c:v>
                </c:pt>
                <c:pt idx="7081">
                  <c:v>0.9765625</c:v>
                </c:pt>
                <c:pt idx="7082">
                  <c:v>-0.6015625</c:v>
                </c:pt>
                <c:pt idx="7083">
                  <c:v>-0.5859375</c:v>
                </c:pt>
                <c:pt idx="7084">
                  <c:v>0.8828125</c:v>
                </c:pt>
                <c:pt idx="7085">
                  <c:v>0.78125</c:v>
                </c:pt>
                <c:pt idx="7086">
                  <c:v>0.9375</c:v>
                </c:pt>
                <c:pt idx="7087">
                  <c:v>0.7734375</c:v>
                </c:pt>
                <c:pt idx="7088">
                  <c:v>-0.1796875</c:v>
                </c:pt>
                <c:pt idx="7089">
                  <c:v>-0.4609375</c:v>
                </c:pt>
                <c:pt idx="7090">
                  <c:v>-0.5078125</c:v>
                </c:pt>
                <c:pt idx="7091">
                  <c:v>1</c:v>
                </c:pt>
                <c:pt idx="7092">
                  <c:v>0.609375</c:v>
                </c:pt>
                <c:pt idx="7093">
                  <c:v>9.375E-2</c:v>
                </c:pt>
                <c:pt idx="7094">
                  <c:v>0.6171875</c:v>
                </c:pt>
                <c:pt idx="7095">
                  <c:v>0.28125</c:v>
                </c:pt>
                <c:pt idx="7096">
                  <c:v>-0.546875</c:v>
                </c:pt>
                <c:pt idx="7097">
                  <c:v>0.4140625</c:v>
                </c:pt>
                <c:pt idx="7098">
                  <c:v>-0.2265625</c:v>
                </c:pt>
                <c:pt idx="7099">
                  <c:v>-0.25</c:v>
                </c:pt>
                <c:pt idx="7100">
                  <c:v>-0.53125</c:v>
                </c:pt>
                <c:pt idx="7101">
                  <c:v>-7.8125E-2</c:v>
                </c:pt>
                <c:pt idx="7102">
                  <c:v>0.4609375</c:v>
                </c:pt>
                <c:pt idx="7103">
                  <c:v>-0.6953125</c:v>
                </c:pt>
                <c:pt idx="7104">
                  <c:v>-0.125</c:v>
                </c:pt>
                <c:pt idx="7105">
                  <c:v>-0.8125</c:v>
                </c:pt>
                <c:pt idx="7106">
                  <c:v>-0.3046875</c:v>
                </c:pt>
                <c:pt idx="7107">
                  <c:v>-0.7734375</c:v>
                </c:pt>
                <c:pt idx="7108">
                  <c:v>-0.8359375</c:v>
                </c:pt>
                <c:pt idx="7109">
                  <c:v>-0.375</c:v>
                </c:pt>
                <c:pt idx="7110">
                  <c:v>0.6640625</c:v>
                </c:pt>
                <c:pt idx="7111">
                  <c:v>-1.5625E-2</c:v>
                </c:pt>
                <c:pt idx="7112">
                  <c:v>0.1953125</c:v>
                </c:pt>
                <c:pt idx="7113">
                  <c:v>-0.8359375</c:v>
                </c:pt>
                <c:pt idx="7114">
                  <c:v>-0.1328125</c:v>
                </c:pt>
                <c:pt idx="7115">
                  <c:v>0.171875</c:v>
                </c:pt>
                <c:pt idx="7116">
                  <c:v>-0.3828125</c:v>
                </c:pt>
                <c:pt idx="7117">
                  <c:v>0.5546875</c:v>
                </c:pt>
                <c:pt idx="7118">
                  <c:v>0.2890625</c:v>
                </c:pt>
                <c:pt idx="7119">
                  <c:v>-0.2421875</c:v>
                </c:pt>
                <c:pt idx="7120">
                  <c:v>0.5859375</c:v>
                </c:pt>
                <c:pt idx="7121">
                  <c:v>0.1484375</c:v>
                </c:pt>
                <c:pt idx="7122">
                  <c:v>0.25</c:v>
                </c:pt>
                <c:pt idx="7123">
                  <c:v>0.5234375</c:v>
                </c:pt>
                <c:pt idx="7124">
                  <c:v>-0.2734375</c:v>
                </c:pt>
                <c:pt idx="7125">
                  <c:v>-0.9296875</c:v>
                </c:pt>
                <c:pt idx="7126">
                  <c:v>-0.5859375</c:v>
                </c:pt>
                <c:pt idx="7127">
                  <c:v>0.5546875</c:v>
                </c:pt>
                <c:pt idx="7128">
                  <c:v>-0.53125</c:v>
                </c:pt>
                <c:pt idx="7129">
                  <c:v>0.6484375</c:v>
                </c:pt>
                <c:pt idx="7130">
                  <c:v>-0.265625</c:v>
                </c:pt>
                <c:pt idx="7131">
                  <c:v>7.03125E-2</c:v>
                </c:pt>
                <c:pt idx="7132">
                  <c:v>-0.640625</c:v>
                </c:pt>
                <c:pt idx="7133">
                  <c:v>-0.9609375</c:v>
                </c:pt>
                <c:pt idx="7134">
                  <c:v>-7.03125E-2</c:v>
                </c:pt>
                <c:pt idx="7135">
                  <c:v>-0.421875</c:v>
                </c:pt>
                <c:pt idx="7136">
                  <c:v>-0.3828125</c:v>
                </c:pt>
                <c:pt idx="7137">
                  <c:v>0.9765625</c:v>
                </c:pt>
                <c:pt idx="7138">
                  <c:v>-0.4296875</c:v>
                </c:pt>
                <c:pt idx="7139">
                  <c:v>0.734375</c:v>
                </c:pt>
                <c:pt idx="7140">
                  <c:v>7.03125E-2</c:v>
                </c:pt>
                <c:pt idx="7141">
                  <c:v>-0.203125</c:v>
                </c:pt>
                <c:pt idx="7142">
                  <c:v>0.7734375</c:v>
                </c:pt>
                <c:pt idx="7143">
                  <c:v>0.2578125</c:v>
                </c:pt>
                <c:pt idx="7144">
                  <c:v>-0.515625</c:v>
                </c:pt>
                <c:pt idx="7145">
                  <c:v>-1.5625E-2</c:v>
                </c:pt>
                <c:pt idx="7146">
                  <c:v>-0.6328125</c:v>
                </c:pt>
                <c:pt idx="7147">
                  <c:v>0.7109375</c:v>
                </c:pt>
                <c:pt idx="7148">
                  <c:v>-0.5390625</c:v>
                </c:pt>
                <c:pt idx="7149">
                  <c:v>-0.140625</c:v>
                </c:pt>
                <c:pt idx="7150">
                  <c:v>-7.03125E-2</c:v>
                </c:pt>
                <c:pt idx="7151">
                  <c:v>0.46875</c:v>
                </c:pt>
                <c:pt idx="7152">
                  <c:v>-0.1328125</c:v>
                </c:pt>
                <c:pt idx="7153">
                  <c:v>0.7109375</c:v>
                </c:pt>
                <c:pt idx="7154">
                  <c:v>0.71875</c:v>
                </c:pt>
                <c:pt idx="7155">
                  <c:v>-0.59375</c:v>
                </c:pt>
                <c:pt idx="7156">
                  <c:v>0.3125</c:v>
                </c:pt>
                <c:pt idx="7157">
                  <c:v>0.6171875</c:v>
                </c:pt>
                <c:pt idx="7158">
                  <c:v>0.8671875</c:v>
                </c:pt>
                <c:pt idx="7159">
                  <c:v>-0.6484375</c:v>
                </c:pt>
                <c:pt idx="7160">
                  <c:v>-0.609375</c:v>
                </c:pt>
                <c:pt idx="7161">
                  <c:v>-0.421875</c:v>
                </c:pt>
                <c:pt idx="7162">
                  <c:v>5.46875E-2</c:v>
                </c:pt>
                <c:pt idx="7163">
                  <c:v>0.375</c:v>
                </c:pt>
                <c:pt idx="7164">
                  <c:v>0.828125</c:v>
                </c:pt>
                <c:pt idx="7165">
                  <c:v>-0.578125</c:v>
                </c:pt>
                <c:pt idx="7166">
                  <c:v>-0.9296875</c:v>
                </c:pt>
                <c:pt idx="7167">
                  <c:v>0.34375</c:v>
                </c:pt>
                <c:pt idx="7168">
                  <c:v>0.375</c:v>
                </c:pt>
                <c:pt idx="7169">
                  <c:v>0.59375</c:v>
                </c:pt>
                <c:pt idx="7170">
                  <c:v>-7.8125E-2</c:v>
                </c:pt>
                <c:pt idx="7171">
                  <c:v>-0.375</c:v>
                </c:pt>
                <c:pt idx="7172">
                  <c:v>5.46875E-2</c:v>
                </c:pt>
                <c:pt idx="7173">
                  <c:v>-0.296875</c:v>
                </c:pt>
                <c:pt idx="7174">
                  <c:v>-0.796875</c:v>
                </c:pt>
                <c:pt idx="7175">
                  <c:v>0.65625</c:v>
                </c:pt>
                <c:pt idx="7176">
                  <c:v>-0.4140625</c:v>
                </c:pt>
                <c:pt idx="7177">
                  <c:v>0.1015625</c:v>
                </c:pt>
                <c:pt idx="7178">
                  <c:v>2.34375E-2</c:v>
                </c:pt>
                <c:pt idx="7179">
                  <c:v>0.421875</c:v>
                </c:pt>
                <c:pt idx="7180">
                  <c:v>8.59375E-2</c:v>
                </c:pt>
                <c:pt idx="7181">
                  <c:v>0.625</c:v>
                </c:pt>
                <c:pt idx="7182">
                  <c:v>0.28125</c:v>
                </c:pt>
                <c:pt idx="7183">
                  <c:v>0.640625</c:v>
                </c:pt>
                <c:pt idx="7184">
                  <c:v>-0.4609375</c:v>
                </c:pt>
                <c:pt idx="7185">
                  <c:v>-0.703125</c:v>
                </c:pt>
                <c:pt idx="7186">
                  <c:v>-0.9140625</c:v>
                </c:pt>
                <c:pt idx="7187">
                  <c:v>-0.8984375</c:v>
                </c:pt>
                <c:pt idx="7188">
                  <c:v>-0.390625</c:v>
                </c:pt>
                <c:pt idx="7189">
                  <c:v>-0.5078125</c:v>
                </c:pt>
                <c:pt idx="7190">
                  <c:v>-0.6484375</c:v>
                </c:pt>
                <c:pt idx="7191">
                  <c:v>-0.5390625</c:v>
                </c:pt>
                <c:pt idx="7192">
                  <c:v>-0.5</c:v>
                </c:pt>
                <c:pt idx="7193">
                  <c:v>-0.453125</c:v>
                </c:pt>
                <c:pt idx="7194">
                  <c:v>2.34375E-2</c:v>
                </c:pt>
                <c:pt idx="7195">
                  <c:v>-0.5</c:v>
                </c:pt>
                <c:pt idx="7196">
                  <c:v>-0.1328125</c:v>
                </c:pt>
                <c:pt idx="7197">
                  <c:v>0.890625</c:v>
                </c:pt>
                <c:pt idx="7198">
                  <c:v>0.96875</c:v>
                </c:pt>
                <c:pt idx="7199">
                  <c:v>0.96875</c:v>
                </c:pt>
                <c:pt idx="7200">
                  <c:v>4.6875E-2</c:v>
                </c:pt>
                <c:pt idx="7201">
                  <c:v>-0.8515625</c:v>
                </c:pt>
                <c:pt idx="7202">
                  <c:v>-0.4921875</c:v>
                </c:pt>
                <c:pt idx="7203">
                  <c:v>-0.9765625</c:v>
                </c:pt>
                <c:pt idx="7204">
                  <c:v>-0.140625</c:v>
                </c:pt>
                <c:pt idx="7205">
                  <c:v>0.1796875</c:v>
                </c:pt>
                <c:pt idx="7206">
                  <c:v>0.2421875</c:v>
                </c:pt>
                <c:pt idx="7207">
                  <c:v>0.3671875</c:v>
                </c:pt>
                <c:pt idx="7208">
                  <c:v>-0.15625</c:v>
                </c:pt>
                <c:pt idx="7209">
                  <c:v>0.359375</c:v>
                </c:pt>
                <c:pt idx="7210">
                  <c:v>0.296875</c:v>
                </c:pt>
                <c:pt idx="7211">
                  <c:v>0.578125</c:v>
                </c:pt>
                <c:pt idx="7212">
                  <c:v>-0.890625</c:v>
                </c:pt>
                <c:pt idx="7213">
                  <c:v>0.71875</c:v>
                </c:pt>
                <c:pt idx="7214">
                  <c:v>-0.296875</c:v>
                </c:pt>
                <c:pt idx="7215">
                  <c:v>0.515625</c:v>
                </c:pt>
                <c:pt idx="7216">
                  <c:v>-0.8828125</c:v>
                </c:pt>
                <c:pt idx="7217">
                  <c:v>0.65625</c:v>
                </c:pt>
                <c:pt idx="7218">
                  <c:v>-0.6953125</c:v>
                </c:pt>
                <c:pt idx="7219">
                  <c:v>-0.2734375</c:v>
                </c:pt>
                <c:pt idx="7220">
                  <c:v>-0.8984375</c:v>
                </c:pt>
                <c:pt idx="7221">
                  <c:v>-0.7109375</c:v>
                </c:pt>
                <c:pt idx="7222">
                  <c:v>0.140625</c:v>
                </c:pt>
                <c:pt idx="7223">
                  <c:v>0</c:v>
                </c:pt>
                <c:pt idx="7224">
                  <c:v>0.96875</c:v>
                </c:pt>
                <c:pt idx="7225">
                  <c:v>-0.484375</c:v>
                </c:pt>
                <c:pt idx="7226">
                  <c:v>0.375</c:v>
                </c:pt>
                <c:pt idx="7227">
                  <c:v>-0.4921875</c:v>
                </c:pt>
                <c:pt idx="7228">
                  <c:v>-0.6328125</c:v>
                </c:pt>
                <c:pt idx="7229">
                  <c:v>-0.7421875</c:v>
                </c:pt>
                <c:pt idx="7230">
                  <c:v>0.359375</c:v>
                </c:pt>
                <c:pt idx="7231">
                  <c:v>0.4296875</c:v>
                </c:pt>
                <c:pt idx="7232">
                  <c:v>-0.84375</c:v>
                </c:pt>
                <c:pt idx="7233">
                  <c:v>0.375</c:v>
                </c:pt>
                <c:pt idx="7234">
                  <c:v>3.125E-2</c:v>
                </c:pt>
                <c:pt idx="7235">
                  <c:v>0.140625</c:v>
                </c:pt>
                <c:pt idx="7236">
                  <c:v>-0.609375</c:v>
                </c:pt>
                <c:pt idx="7237">
                  <c:v>0.765625</c:v>
                </c:pt>
                <c:pt idx="7238">
                  <c:v>0.9296875</c:v>
                </c:pt>
                <c:pt idx="7239">
                  <c:v>0.4453125</c:v>
                </c:pt>
                <c:pt idx="7240">
                  <c:v>-0.8046875</c:v>
                </c:pt>
                <c:pt idx="7241">
                  <c:v>0.875</c:v>
                </c:pt>
                <c:pt idx="7242">
                  <c:v>-0.9140625</c:v>
                </c:pt>
                <c:pt idx="7243">
                  <c:v>-0.390625</c:v>
                </c:pt>
                <c:pt idx="7244">
                  <c:v>-0.1640625</c:v>
                </c:pt>
                <c:pt idx="7245">
                  <c:v>-0.296875</c:v>
                </c:pt>
                <c:pt idx="7246">
                  <c:v>-0.421875</c:v>
                </c:pt>
                <c:pt idx="7247">
                  <c:v>-0.4765625</c:v>
                </c:pt>
                <c:pt idx="7248">
                  <c:v>-0.9296875</c:v>
                </c:pt>
                <c:pt idx="7249">
                  <c:v>0.796875</c:v>
                </c:pt>
                <c:pt idx="7250">
                  <c:v>-7.8125E-3</c:v>
                </c:pt>
                <c:pt idx="7251">
                  <c:v>0.9375</c:v>
                </c:pt>
                <c:pt idx="7252">
                  <c:v>0.3828125</c:v>
                </c:pt>
                <c:pt idx="7253">
                  <c:v>0.8125</c:v>
                </c:pt>
                <c:pt idx="7254">
                  <c:v>0.984375</c:v>
                </c:pt>
                <c:pt idx="7255">
                  <c:v>-7.03125E-2</c:v>
                </c:pt>
                <c:pt idx="7256">
                  <c:v>-0.3125</c:v>
                </c:pt>
                <c:pt idx="7257">
                  <c:v>0.671875</c:v>
                </c:pt>
                <c:pt idx="7258">
                  <c:v>0.421875</c:v>
                </c:pt>
                <c:pt idx="7259">
                  <c:v>0.5625</c:v>
                </c:pt>
                <c:pt idx="7260">
                  <c:v>-0.21875</c:v>
                </c:pt>
                <c:pt idx="7261">
                  <c:v>-0.8046875</c:v>
                </c:pt>
                <c:pt idx="7262">
                  <c:v>-3.125E-2</c:v>
                </c:pt>
                <c:pt idx="7263">
                  <c:v>-0.765625</c:v>
                </c:pt>
                <c:pt idx="7264">
                  <c:v>0.4921875</c:v>
                </c:pt>
                <c:pt idx="7265">
                  <c:v>0.984375</c:v>
                </c:pt>
                <c:pt idx="7266">
                  <c:v>9.375E-2</c:v>
                </c:pt>
                <c:pt idx="7267">
                  <c:v>0.328125</c:v>
                </c:pt>
                <c:pt idx="7268">
                  <c:v>0.203125</c:v>
                </c:pt>
                <c:pt idx="7269">
                  <c:v>0.296875</c:v>
                </c:pt>
                <c:pt idx="7270">
                  <c:v>-0.484375</c:v>
                </c:pt>
                <c:pt idx="7271">
                  <c:v>0.9453125</c:v>
                </c:pt>
                <c:pt idx="7272">
                  <c:v>0.34375</c:v>
                </c:pt>
                <c:pt idx="7273">
                  <c:v>0.9609375</c:v>
                </c:pt>
                <c:pt idx="7274">
                  <c:v>0.21875</c:v>
                </c:pt>
                <c:pt idx="7275">
                  <c:v>-0.234375</c:v>
                </c:pt>
                <c:pt idx="7276">
                  <c:v>-0.4296875</c:v>
                </c:pt>
                <c:pt idx="7277">
                  <c:v>0.671875</c:v>
                </c:pt>
                <c:pt idx="7278">
                  <c:v>-0.671875</c:v>
                </c:pt>
                <c:pt idx="7279">
                  <c:v>-0.71875</c:v>
                </c:pt>
                <c:pt idx="7280">
                  <c:v>0.390625</c:v>
                </c:pt>
                <c:pt idx="7281">
                  <c:v>-0.6875</c:v>
                </c:pt>
                <c:pt idx="7282">
                  <c:v>-6.25E-2</c:v>
                </c:pt>
                <c:pt idx="7283">
                  <c:v>0.296875</c:v>
                </c:pt>
                <c:pt idx="7284">
                  <c:v>0.1875</c:v>
                </c:pt>
                <c:pt idx="7285">
                  <c:v>-3.125E-2</c:v>
                </c:pt>
                <c:pt idx="7286">
                  <c:v>0.1484375</c:v>
                </c:pt>
                <c:pt idx="7287">
                  <c:v>0</c:v>
                </c:pt>
                <c:pt idx="7288">
                  <c:v>0.515625</c:v>
                </c:pt>
                <c:pt idx="7289">
                  <c:v>0.4921875</c:v>
                </c:pt>
                <c:pt idx="7290">
                  <c:v>-0.6875</c:v>
                </c:pt>
                <c:pt idx="7291">
                  <c:v>0.25</c:v>
                </c:pt>
                <c:pt idx="7292">
                  <c:v>-7.8125E-2</c:v>
                </c:pt>
                <c:pt idx="7293">
                  <c:v>-0.640625</c:v>
                </c:pt>
                <c:pt idx="7294">
                  <c:v>-0.5</c:v>
                </c:pt>
                <c:pt idx="7295">
                  <c:v>-0.3046875</c:v>
                </c:pt>
                <c:pt idx="7296">
                  <c:v>0.9921875</c:v>
                </c:pt>
                <c:pt idx="7297">
                  <c:v>-0.3828125</c:v>
                </c:pt>
                <c:pt idx="7298">
                  <c:v>-0.734375</c:v>
                </c:pt>
                <c:pt idx="7299">
                  <c:v>0.4296875</c:v>
                </c:pt>
                <c:pt idx="7300">
                  <c:v>-0.78125</c:v>
                </c:pt>
                <c:pt idx="7301">
                  <c:v>-0.765625</c:v>
                </c:pt>
                <c:pt idx="7302">
                  <c:v>-0.9921875</c:v>
                </c:pt>
                <c:pt idx="7303">
                  <c:v>-0.515625</c:v>
                </c:pt>
                <c:pt idx="7304">
                  <c:v>-0.453125</c:v>
                </c:pt>
                <c:pt idx="7305">
                  <c:v>-0.3984375</c:v>
                </c:pt>
                <c:pt idx="7306">
                  <c:v>-0.65625</c:v>
                </c:pt>
                <c:pt idx="7307">
                  <c:v>-0.6796875</c:v>
                </c:pt>
                <c:pt idx="7308">
                  <c:v>0.4609375</c:v>
                </c:pt>
                <c:pt idx="7309">
                  <c:v>0.7734375</c:v>
                </c:pt>
                <c:pt idx="7310">
                  <c:v>0.8125</c:v>
                </c:pt>
                <c:pt idx="7311">
                  <c:v>-0.765625</c:v>
                </c:pt>
                <c:pt idx="7312">
                  <c:v>-0.3828125</c:v>
                </c:pt>
                <c:pt idx="7313">
                  <c:v>0.5</c:v>
                </c:pt>
                <c:pt idx="7314">
                  <c:v>-0.2421875</c:v>
                </c:pt>
                <c:pt idx="7315">
                  <c:v>-0.453125</c:v>
                </c:pt>
                <c:pt idx="7316">
                  <c:v>-0.6953125</c:v>
                </c:pt>
                <c:pt idx="7317">
                  <c:v>0.25</c:v>
                </c:pt>
                <c:pt idx="7318">
                  <c:v>0.2890625</c:v>
                </c:pt>
                <c:pt idx="7319">
                  <c:v>0.15625</c:v>
                </c:pt>
                <c:pt idx="7320">
                  <c:v>-0.6015625</c:v>
                </c:pt>
                <c:pt idx="7321">
                  <c:v>-0.84375</c:v>
                </c:pt>
                <c:pt idx="7322">
                  <c:v>-0.859375</c:v>
                </c:pt>
                <c:pt idx="7323">
                  <c:v>-0.4765625</c:v>
                </c:pt>
                <c:pt idx="7324">
                  <c:v>-2.34375E-2</c:v>
                </c:pt>
                <c:pt idx="7325">
                  <c:v>-0.1171875</c:v>
                </c:pt>
                <c:pt idx="7326">
                  <c:v>0.7578125</c:v>
                </c:pt>
                <c:pt idx="7327">
                  <c:v>0.109375</c:v>
                </c:pt>
                <c:pt idx="7328">
                  <c:v>-0.90625</c:v>
                </c:pt>
                <c:pt idx="7329">
                  <c:v>0.28125</c:v>
                </c:pt>
                <c:pt idx="7330">
                  <c:v>0.671875</c:v>
                </c:pt>
                <c:pt idx="7331">
                  <c:v>0.9375</c:v>
                </c:pt>
                <c:pt idx="7332">
                  <c:v>0.7265625</c:v>
                </c:pt>
                <c:pt idx="7333">
                  <c:v>-0.3828125</c:v>
                </c:pt>
                <c:pt idx="7334">
                  <c:v>-0.78125</c:v>
                </c:pt>
                <c:pt idx="7335">
                  <c:v>-0.171875</c:v>
                </c:pt>
                <c:pt idx="7336">
                  <c:v>-1</c:v>
                </c:pt>
                <c:pt idx="7337">
                  <c:v>3.125E-2</c:v>
                </c:pt>
                <c:pt idx="7338">
                  <c:v>-0.390625</c:v>
                </c:pt>
                <c:pt idx="7339">
                  <c:v>0.9765625</c:v>
                </c:pt>
                <c:pt idx="7340">
                  <c:v>0.8125</c:v>
                </c:pt>
                <c:pt idx="7341">
                  <c:v>0.5</c:v>
                </c:pt>
                <c:pt idx="7342">
                  <c:v>-0.734375</c:v>
                </c:pt>
                <c:pt idx="7343">
                  <c:v>0.3359375</c:v>
                </c:pt>
                <c:pt idx="7344">
                  <c:v>0.2578125</c:v>
                </c:pt>
                <c:pt idx="7345">
                  <c:v>-0.9765625</c:v>
                </c:pt>
                <c:pt idx="7346">
                  <c:v>-0.1796875</c:v>
                </c:pt>
                <c:pt idx="7347">
                  <c:v>-0.3515625</c:v>
                </c:pt>
                <c:pt idx="7348">
                  <c:v>0.3359375</c:v>
                </c:pt>
                <c:pt idx="7349">
                  <c:v>-0.4140625</c:v>
                </c:pt>
                <c:pt idx="7350">
                  <c:v>-0.1640625</c:v>
                </c:pt>
                <c:pt idx="7351">
                  <c:v>-0.1015625</c:v>
                </c:pt>
                <c:pt idx="7352">
                  <c:v>-0.296875</c:v>
                </c:pt>
                <c:pt idx="7353">
                  <c:v>-2.34375E-2</c:v>
                </c:pt>
                <c:pt idx="7354">
                  <c:v>-0.5078125</c:v>
                </c:pt>
                <c:pt idx="7355">
                  <c:v>-0.828125</c:v>
                </c:pt>
                <c:pt idx="7356">
                  <c:v>-0.9140625</c:v>
                </c:pt>
                <c:pt idx="7357">
                  <c:v>-3.90625E-2</c:v>
                </c:pt>
                <c:pt idx="7358">
                  <c:v>0.28125</c:v>
                </c:pt>
                <c:pt idx="7359">
                  <c:v>-0.7578125</c:v>
                </c:pt>
                <c:pt idx="7360">
                  <c:v>0.3671875</c:v>
                </c:pt>
                <c:pt idx="7361">
                  <c:v>0.109375</c:v>
                </c:pt>
                <c:pt idx="7362">
                  <c:v>-0.8359375</c:v>
                </c:pt>
                <c:pt idx="7363">
                  <c:v>-0.25</c:v>
                </c:pt>
                <c:pt idx="7364">
                  <c:v>3.125E-2</c:v>
                </c:pt>
                <c:pt idx="7365">
                  <c:v>-0.1015625</c:v>
                </c:pt>
                <c:pt idx="7366">
                  <c:v>0.375</c:v>
                </c:pt>
                <c:pt idx="7367">
                  <c:v>-0.4140625</c:v>
                </c:pt>
                <c:pt idx="7368">
                  <c:v>-0.484375</c:v>
                </c:pt>
                <c:pt idx="7369">
                  <c:v>0.4609375</c:v>
                </c:pt>
                <c:pt idx="7370">
                  <c:v>-0.2578125</c:v>
                </c:pt>
                <c:pt idx="7371">
                  <c:v>-0.671875</c:v>
                </c:pt>
                <c:pt idx="7372">
                  <c:v>-4.6875E-2</c:v>
                </c:pt>
                <c:pt idx="7373">
                  <c:v>-6.25E-2</c:v>
                </c:pt>
                <c:pt idx="7374">
                  <c:v>-0.7265625</c:v>
                </c:pt>
                <c:pt idx="7375">
                  <c:v>-0.90625</c:v>
                </c:pt>
                <c:pt idx="7376">
                  <c:v>-0.9140625</c:v>
                </c:pt>
                <c:pt idx="7377">
                  <c:v>0.6328125</c:v>
                </c:pt>
                <c:pt idx="7378">
                  <c:v>0.515625</c:v>
                </c:pt>
                <c:pt idx="7379">
                  <c:v>-3.90625E-2</c:v>
                </c:pt>
                <c:pt idx="7380">
                  <c:v>0.1953125</c:v>
                </c:pt>
                <c:pt idx="7381">
                  <c:v>0.6484375</c:v>
                </c:pt>
                <c:pt idx="7382">
                  <c:v>0.453125</c:v>
                </c:pt>
                <c:pt idx="7383">
                  <c:v>-6.25E-2</c:v>
                </c:pt>
                <c:pt idx="7384">
                  <c:v>0.1640625</c:v>
                </c:pt>
                <c:pt idx="7385">
                  <c:v>0.9453125</c:v>
                </c:pt>
                <c:pt idx="7386">
                  <c:v>0.1171875</c:v>
                </c:pt>
                <c:pt idx="7387">
                  <c:v>-0.9765625</c:v>
                </c:pt>
                <c:pt idx="7388">
                  <c:v>-0.7578125</c:v>
                </c:pt>
                <c:pt idx="7389">
                  <c:v>-0.8046875</c:v>
                </c:pt>
                <c:pt idx="7390">
                  <c:v>0.3203125</c:v>
                </c:pt>
                <c:pt idx="7391">
                  <c:v>0.53125</c:v>
                </c:pt>
                <c:pt idx="7392">
                  <c:v>3.125E-2</c:v>
                </c:pt>
                <c:pt idx="7393">
                  <c:v>0.7421875</c:v>
                </c:pt>
                <c:pt idx="7394">
                  <c:v>-0.9765625</c:v>
                </c:pt>
                <c:pt idx="7395">
                  <c:v>0.3046875</c:v>
                </c:pt>
                <c:pt idx="7396">
                  <c:v>0.859375</c:v>
                </c:pt>
                <c:pt idx="7397">
                  <c:v>0.1875</c:v>
                </c:pt>
                <c:pt idx="7398">
                  <c:v>0.25</c:v>
                </c:pt>
                <c:pt idx="7399">
                  <c:v>0.2734375</c:v>
                </c:pt>
                <c:pt idx="7400">
                  <c:v>-0.578125</c:v>
                </c:pt>
                <c:pt idx="7401">
                  <c:v>-0.8046875</c:v>
                </c:pt>
                <c:pt idx="7402">
                  <c:v>-0.7734375</c:v>
                </c:pt>
                <c:pt idx="7403">
                  <c:v>-0.5078125</c:v>
                </c:pt>
                <c:pt idx="7404">
                  <c:v>-0.828125</c:v>
                </c:pt>
                <c:pt idx="7405">
                  <c:v>-0.453125</c:v>
                </c:pt>
                <c:pt idx="7406">
                  <c:v>0.6171875</c:v>
                </c:pt>
                <c:pt idx="7407">
                  <c:v>-0.84375</c:v>
                </c:pt>
                <c:pt idx="7408">
                  <c:v>-6.25E-2</c:v>
                </c:pt>
                <c:pt idx="7409">
                  <c:v>0.125</c:v>
                </c:pt>
                <c:pt idx="7410">
                  <c:v>-0.796875</c:v>
                </c:pt>
                <c:pt idx="7411">
                  <c:v>0.5546875</c:v>
                </c:pt>
                <c:pt idx="7412">
                  <c:v>0.796875</c:v>
                </c:pt>
                <c:pt idx="7413">
                  <c:v>-0.125</c:v>
                </c:pt>
                <c:pt idx="7414">
                  <c:v>0.1953125</c:v>
                </c:pt>
                <c:pt idx="7415">
                  <c:v>-0.984375</c:v>
                </c:pt>
                <c:pt idx="7416">
                  <c:v>-0.859375</c:v>
                </c:pt>
                <c:pt idx="7417">
                  <c:v>-0.4375</c:v>
                </c:pt>
                <c:pt idx="7418">
                  <c:v>-5.46875E-2</c:v>
                </c:pt>
                <c:pt idx="7419">
                  <c:v>0.234375</c:v>
                </c:pt>
                <c:pt idx="7420">
                  <c:v>0.1484375</c:v>
                </c:pt>
                <c:pt idx="7421">
                  <c:v>-0.5859375</c:v>
                </c:pt>
                <c:pt idx="7422">
                  <c:v>0.234375</c:v>
                </c:pt>
                <c:pt idx="7423">
                  <c:v>0.390625</c:v>
                </c:pt>
                <c:pt idx="7424">
                  <c:v>-0.1328125</c:v>
                </c:pt>
                <c:pt idx="7425">
                  <c:v>0.9296875</c:v>
                </c:pt>
                <c:pt idx="7426">
                  <c:v>-0.1796875</c:v>
                </c:pt>
                <c:pt idx="7427">
                  <c:v>-0.90625</c:v>
                </c:pt>
                <c:pt idx="7428">
                  <c:v>-0.1796875</c:v>
                </c:pt>
                <c:pt idx="7429">
                  <c:v>-0.1640625</c:v>
                </c:pt>
                <c:pt idx="7430">
                  <c:v>7.03125E-2</c:v>
                </c:pt>
                <c:pt idx="7431">
                  <c:v>-0.1328125</c:v>
                </c:pt>
                <c:pt idx="7432">
                  <c:v>-0.875</c:v>
                </c:pt>
                <c:pt idx="7433">
                  <c:v>0.34375</c:v>
                </c:pt>
                <c:pt idx="7434">
                  <c:v>-0.5546875</c:v>
                </c:pt>
                <c:pt idx="7435">
                  <c:v>-0.1171875</c:v>
                </c:pt>
                <c:pt idx="7436">
                  <c:v>0.359375</c:v>
                </c:pt>
                <c:pt idx="7437">
                  <c:v>-0.109375</c:v>
                </c:pt>
                <c:pt idx="7438">
                  <c:v>-0.328125</c:v>
                </c:pt>
                <c:pt idx="7439">
                  <c:v>0.5234375</c:v>
                </c:pt>
                <c:pt idx="7440">
                  <c:v>0.7734375</c:v>
                </c:pt>
                <c:pt idx="7441">
                  <c:v>-0.84375</c:v>
                </c:pt>
                <c:pt idx="7442">
                  <c:v>0.2421875</c:v>
                </c:pt>
                <c:pt idx="7443">
                  <c:v>-0.25</c:v>
                </c:pt>
                <c:pt idx="7444">
                  <c:v>-0.859375</c:v>
                </c:pt>
                <c:pt idx="7445">
                  <c:v>-8.59375E-2</c:v>
                </c:pt>
                <c:pt idx="7446">
                  <c:v>0.7734375</c:v>
                </c:pt>
                <c:pt idx="7447">
                  <c:v>-7.03125E-2</c:v>
                </c:pt>
                <c:pt idx="7448">
                  <c:v>0.953125</c:v>
                </c:pt>
                <c:pt idx="7449">
                  <c:v>-0.4609375</c:v>
                </c:pt>
                <c:pt idx="7450">
                  <c:v>0.984375</c:v>
                </c:pt>
                <c:pt idx="7451">
                  <c:v>0.3125</c:v>
                </c:pt>
                <c:pt idx="7452">
                  <c:v>0.375</c:v>
                </c:pt>
                <c:pt idx="7453">
                  <c:v>0.8359375</c:v>
                </c:pt>
                <c:pt idx="7454">
                  <c:v>6.25E-2</c:v>
                </c:pt>
                <c:pt idx="7455">
                  <c:v>-0.546875</c:v>
                </c:pt>
                <c:pt idx="7456">
                  <c:v>0.6640625</c:v>
                </c:pt>
                <c:pt idx="7457">
                  <c:v>-0.3671875</c:v>
                </c:pt>
                <c:pt idx="7458">
                  <c:v>0.3046875</c:v>
                </c:pt>
                <c:pt idx="7459">
                  <c:v>0.4921875</c:v>
                </c:pt>
                <c:pt idx="7460">
                  <c:v>-7.8125E-3</c:v>
                </c:pt>
                <c:pt idx="7461">
                  <c:v>0.3125</c:v>
                </c:pt>
                <c:pt idx="7462">
                  <c:v>0.4453125</c:v>
                </c:pt>
                <c:pt idx="7463">
                  <c:v>0.4375</c:v>
                </c:pt>
                <c:pt idx="7464">
                  <c:v>0.84375</c:v>
                </c:pt>
                <c:pt idx="7465">
                  <c:v>0.8828125</c:v>
                </c:pt>
                <c:pt idx="7466">
                  <c:v>0.7890625</c:v>
                </c:pt>
                <c:pt idx="7467">
                  <c:v>0.34375</c:v>
                </c:pt>
                <c:pt idx="7468">
                  <c:v>0.2421875</c:v>
                </c:pt>
                <c:pt idx="7469">
                  <c:v>-0.4921875</c:v>
                </c:pt>
                <c:pt idx="7470">
                  <c:v>0.96875</c:v>
                </c:pt>
                <c:pt idx="7471">
                  <c:v>0.5390625</c:v>
                </c:pt>
                <c:pt idx="7472">
                  <c:v>-0.90625</c:v>
                </c:pt>
                <c:pt idx="7473">
                  <c:v>-0.90625</c:v>
                </c:pt>
                <c:pt idx="7474">
                  <c:v>-0.390625</c:v>
                </c:pt>
                <c:pt idx="7475">
                  <c:v>0.4375</c:v>
                </c:pt>
                <c:pt idx="7476">
                  <c:v>0.1015625</c:v>
                </c:pt>
                <c:pt idx="7477">
                  <c:v>-0.9921875</c:v>
                </c:pt>
                <c:pt idx="7478">
                  <c:v>-0.2265625</c:v>
                </c:pt>
                <c:pt idx="7479">
                  <c:v>-0.84375</c:v>
                </c:pt>
                <c:pt idx="7480">
                  <c:v>-0.8125</c:v>
                </c:pt>
                <c:pt idx="7481">
                  <c:v>0.5078125</c:v>
                </c:pt>
                <c:pt idx="7482">
                  <c:v>-0.71875</c:v>
                </c:pt>
                <c:pt idx="7483">
                  <c:v>0.546875</c:v>
                </c:pt>
                <c:pt idx="7484">
                  <c:v>-0.7734375</c:v>
                </c:pt>
                <c:pt idx="7485">
                  <c:v>-0.4765625</c:v>
                </c:pt>
                <c:pt idx="7486">
                  <c:v>-0.9609375</c:v>
                </c:pt>
                <c:pt idx="7487">
                  <c:v>-0.265625</c:v>
                </c:pt>
                <c:pt idx="7488">
                  <c:v>-0.9453125</c:v>
                </c:pt>
                <c:pt idx="7489">
                  <c:v>0.609375</c:v>
                </c:pt>
                <c:pt idx="7490">
                  <c:v>-0.25</c:v>
                </c:pt>
                <c:pt idx="7491">
                  <c:v>8.59375E-2</c:v>
                </c:pt>
                <c:pt idx="7492">
                  <c:v>-0.8203125</c:v>
                </c:pt>
                <c:pt idx="7493">
                  <c:v>0.7109375</c:v>
                </c:pt>
                <c:pt idx="7494">
                  <c:v>0.1640625</c:v>
                </c:pt>
                <c:pt idx="7495">
                  <c:v>-0.65625</c:v>
                </c:pt>
                <c:pt idx="7496">
                  <c:v>8.59375E-2</c:v>
                </c:pt>
                <c:pt idx="7497">
                  <c:v>0.828125</c:v>
                </c:pt>
                <c:pt idx="7498">
                  <c:v>0.9765625</c:v>
                </c:pt>
                <c:pt idx="7499">
                  <c:v>0.171875</c:v>
                </c:pt>
                <c:pt idx="7500">
                  <c:v>0.4609375</c:v>
                </c:pt>
                <c:pt idx="7501">
                  <c:v>-0.7890625</c:v>
                </c:pt>
                <c:pt idx="7502">
                  <c:v>-0.7421875</c:v>
                </c:pt>
                <c:pt idx="7503">
                  <c:v>-0.8828125</c:v>
                </c:pt>
                <c:pt idx="7504">
                  <c:v>1.5625E-2</c:v>
                </c:pt>
                <c:pt idx="7505">
                  <c:v>0.625</c:v>
                </c:pt>
                <c:pt idx="7506">
                  <c:v>0.1875</c:v>
                </c:pt>
                <c:pt idx="7507">
                  <c:v>-0.7890625</c:v>
                </c:pt>
                <c:pt idx="7508">
                  <c:v>0.3515625</c:v>
                </c:pt>
                <c:pt idx="7509">
                  <c:v>0.203125</c:v>
                </c:pt>
                <c:pt idx="7510">
                  <c:v>0.671875</c:v>
                </c:pt>
                <c:pt idx="7511">
                  <c:v>-0.671875</c:v>
                </c:pt>
                <c:pt idx="7512">
                  <c:v>0.3828125</c:v>
                </c:pt>
                <c:pt idx="7513">
                  <c:v>-0.1796875</c:v>
                </c:pt>
                <c:pt idx="7514">
                  <c:v>0.3359375</c:v>
                </c:pt>
                <c:pt idx="7515">
                  <c:v>0.5703125</c:v>
                </c:pt>
                <c:pt idx="7516">
                  <c:v>-0.6953125</c:v>
                </c:pt>
                <c:pt idx="7517">
                  <c:v>-0.375</c:v>
                </c:pt>
                <c:pt idx="7518">
                  <c:v>0.4453125</c:v>
                </c:pt>
                <c:pt idx="7519">
                  <c:v>0.265625</c:v>
                </c:pt>
                <c:pt idx="7520">
                  <c:v>-0.15625</c:v>
                </c:pt>
                <c:pt idx="7521">
                  <c:v>-0.4609375</c:v>
                </c:pt>
                <c:pt idx="7522">
                  <c:v>-2.34375E-2</c:v>
                </c:pt>
                <c:pt idx="7523">
                  <c:v>7.03125E-2</c:v>
                </c:pt>
                <c:pt idx="7524">
                  <c:v>-0.234375</c:v>
                </c:pt>
                <c:pt idx="7525">
                  <c:v>0.9140625</c:v>
                </c:pt>
                <c:pt idx="7526">
                  <c:v>0.7734375</c:v>
                </c:pt>
                <c:pt idx="7527">
                  <c:v>-0.953125</c:v>
                </c:pt>
                <c:pt idx="7528">
                  <c:v>0.765625</c:v>
                </c:pt>
                <c:pt idx="7529">
                  <c:v>0.125</c:v>
                </c:pt>
                <c:pt idx="7530">
                  <c:v>-0.3359375</c:v>
                </c:pt>
                <c:pt idx="7531">
                  <c:v>0.96875</c:v>
                </c:pt>
                <c:pt idx="7532">
                  <c:v>-0.484375</c:v>
                </c:pt>
                <c:pt idx="7533">
                  <c:v>-0.484375</c:v>
                </c:pt>
                <c:pt idx="7534">
                  <c:v>0.6640625</c:v>
                </c:pt>
                <c:pt idx="7535">
                  <c:v>-0.921875</c:v>
                </c:pt>
                <c:pt idx="7536">
                  <c:v>-5.46875E-2</c:v>
                </c:pt>
                <c:pt idx="7537">
                  <c:v>0.140625</c:v>
                </c:pt>
                <c:pt idx="7538">
                  <c:v>-0.828125</c:v>
                </c:pt>
                <c:pt idx="7539">
                  <c:v>-0.2421875</c:v>
                </c:pt>
                <c:pt idx="7540">
                  <c:v>4.6875E-2</c:v>
                </c:pt>
                <c:pt idx="7541">
                  <c:v>-0.3125</c:v>
                </c:pt>
                <c:pt idx="7542">
                  <c:v>0.796875</c:v>
                </c:pt>
                <c:pt idx="7543">
                  <c:v>0.734375</c:v>
                </c:pt>
                <c:pt idx="7544">
                  <c:v>-0.890625</c:v>
                </c:pt>
                <c:pt idx="7545">
                  <c:v>0.8984375</c:v>
                </c:pt>
                <c:pt idx="7546">
                  <c:v>0.4453125</c:v>
                </c:pt>
                <c:pt idx="7547">
                  <c:v>0.484375</c:v>
                </c:pt>
                <c:pt idx="7548">
                  <c:v>-0.6953125</c:v>
                </c:pt>
                <c:pt idx="7549">
                  <c:v>-0.28125</c:v>
                </c:pt>
                <c:pt idx="7550">
                  <c:v>0.171875</c:v>
                </c:pt>
                <c:pt idx="7551">
                  <c:v>0.796875</c:v>
                </c:pt>
                <c:pt idx="7552">
                  <c:v>0.5234375</c:v>
                </c:pt>
                <c:pt idx="7553">
                  <c:v>0.453125</c:v>
                </c:pt>
                <c:pt idx="7554">
                  <c:v>0.546875</c:v>
                </c:pt>
                <c:pt idx="7555">
                  <c:v>0.90625</c:v>
                </c:pt>
                <c:pt idx="7556">
                  <c:v>-0.7578125</c:v>
                </c:pt>
                <c:pt idx="7557">
                  <c:v>0.8046875</c:v>
                </c:pt>
                <c:pt idx="7558">
                  <c:v>0.7734375</c:v>
                </c:pt>
                <c:pt idx="7559">
                  <c:v>0.2734375</c:v>
                </c:pt>
                <c:pt idx="7560">
                  <c:v>8.59375E-2</c:v>
                </c:pt>
                <c:pt idx="7561">
                  <c:v>7.03125E-2</c:v>
                </c:pt>
                <c:pt idx="7562">
                  <c:v>-0.8203125</c:v>
                </c:pt>
                <c:pt idx="7563">
                  <c:v>0.7421875</c:v>
                </c:pt>
                <c:pt idx="7564">
                  <c:v>-0.78125</c:v>
                </c:pt>
                <c:pt idx="7565">
                  <c:v>0.8828125</c:v>
                </c:pt>
                <c:pt idx="7566">
                  <c:v>0.234375</c:v>
                </c:pt>
                <c:pt idx="7567">
                  <c:v>-0.7734375</c:v>
                </c:pt>
                <c:pt idx="7568">
                  <c:v>-0.53125</c:v>
                </c:pt>
                <c:pt idx="7569">
                  <c:v>0.65625</c:v>
                </c:pt>
                <c:pt idx="7570">
                  <c:v>0.8359375</c:v>
                </c:pt>
                <c:pt idx="7571">
                  <c:v>-0.8359375</c:v>
                </c:pt>
                <c:pt idx="7572">
                  <c:v>-0.546875</c:v>
                </c:pt>
                <c:pt idx="7573">
                  <c:v>-0.7109375</c:v>
                </c:pt>
                <c:pt idx="7574">
                  <c:v>-0.15625</c:v>
                </c:pt>
                <c:pt idx="7575">
                  <c:v>-0.3203125</c:v>
                </c:pt>
                <c:pt idx="7576">
                  <c:v>0.8671875</c:v>
                </c:pt>
                <c:pt idx="7577">
                  <c:v>-0.109375</c:v>
                </c:pt>
                <c:pt idx="7578">
                  <c:v>-0.5703125</c:v>
                </c:pt>
                <c:pt idx="7579">
                  <c:v>0.1484375</c:v>
                </c:pt>
                <c:pt idx="7580">
                  <c:v>-0.53125</c:v>
                </c:pt>
                <c:pt idx="7581">
                  <c:v>-0.625</c:v>
                </c:pt>
                <c:pt idx="7582">
                  <c:v>-0.9609375</c:v>
                </c:pt>
                <c:pt idx="7583">
                  <c:v>0.5</c:v>
                </c:pt>
                <c:pt idx="7584">
                  <c:v>0.8203125</c:v>
                </c:pt>
                <c:pt idx="7585">
                  <c:v>0.5859375</c:v>
                </c:pt>
                <c:pt idx="7586">
                  <c:v>0.6640625</c:v>
                </c:pt>
                <c:pt idx="7587">
                  <c:v>-0.171875</c:v>
                </c:pt>
                <c:pt idx="7588">
                  <c:v>-0.6875</c:v>
                </c:pt>
                <c:pt idx="7589">
                  <c:v>0.359375</c:v>
                </c:pt>
                <c:pt idx="7590">
                  <c:v>-0.40625</c:v>
                </c:pt>
                <c:pt idx="7591">
                  <c:v>0.5390625</c:v>
                </c:pt>
                <c:pt idx="7592">
                  <c:v>0.75</c:v>
                </c:pt>
                <c:pt idx="7593">
                  <c:v>0.4140625</c:v>
                </c:pt>
                <c:pt idx="7594">
                  <c:v>0.546875</c:v>
                </c:pt>
                <c:pt idx="7595">
                  <c:v>-0.640625</c:v>
                </c:pt>
                <c:pt idx="7596">
                  <c:v>-0.1484375</c:v>
                </c:pt>
                <c:pt idx="7597">
                  <c:v>0.8359375</c:v>
                </c:pt>
                <c:pt idx="7598">
                  <c:v>-0.6953125</c:v>
                </c:pt>
                <c:pt idx="7599">
                  <c:v>0.6875</c:v>
                </c:pt>
                <c:pt idx="7600">
                  <c:v>-0.21875</c:v>
                </c:pt>
                <c:pt idx="7601">
                  <c:v>-2.34375E-2</c:v>
                </c:pt>
                <c:pt idx="7602">
                  <c:v>0.34375</c:v>
                </c:pt>
                <c:pt idx="7603">
                  <c:v>-0.8515625</c:v>
                </c:pt>
                <c:pt idx="7604">
                  <c:v>-0.671875</c:v>
                </c:pt>
                <c:pt idx="7605">
                  <c:v>0.828125</c:v>
                </c:pt>
                <c:pt idx="7606">
                  <c:v>-0.34375</c:v>
                </c:pt>
                <c:pt idx="7607">
                  <c:v>-0.6796875</c:v>
                </c:pt>
                <c:pt idx="7608">
                  <c:v>-0.390625</c:v>
                </c:pt>
                <c:pt idx="7609">
                  <c:v>-0.421875</c:v>
                </c:pt>
                <c:pt idx="7610">
                  <c:v>0.2265625</c:v>
                </c:pt>
                <c:pt idx="7611">
                  <c:v>-0.21875</c:v>
                </c:pt>
                <c:pt idx="7612">
                  <c:v>-0.3125</c:v>
                </c:pt>
                <c:pt idx="7613">
                  <c:v>0.8125</c:v>
                </c:pt>
                <c:pt idx="7614">
                  <c:v>-0.2109375</c:v>
                </c:pt>
                <c:pt idx="7615">
                  <c:v>0.4765625</c:v>
                </c:pt>
                <c:pt idx="7616">
                  <c:v>0.28125</c:v>
                </c:pt>
                <c:pt idx="7617">
                  <c:v>0.9765625</c:v>
                </c:pt>
                <c:pt idx="7618">
                  <c:v>-0.5078125</c:v>
                </c:pt>
                <c:pt idx="7619">
                  <c:v>-0.1484375</c:v>
                </c:pt>
                <c:pt idx="7620">
                  <c:v>0.6640625</c:v>
                </c:pt>
                <c:pt idx="7621">
                  <c:v>-0.578125</c:v>
                </c:pt>
                <c:pt idx="7622">
                  <c:v>-0.390625</c:v>
                </c:pt>
                <c:pt idx="7623">
                  <c:v>-0.296875</c:v>
                </c:pt>
                <c:pt idx="7624">
                  <c:v>-0.84375</c:v>
                </c:pt>
                <c:pt idx="7625">
                  <c:v>-0.4375</c:v>
                </c:pt>
                <c:pt idx="7626">
                  <c:v>-0.15625</c:v>
                </c:pt>
                <c:pt idx="7627">
                  <c:v>-0.1640625</c:v>
                </c:pt>
                <c:pt idx="7628">
                  <c:v>-0.578125</c:v>
                </c:pt>
                <c:pt idx="7629">
                  <c:v>0.9609375</c:v>
                </c:pt>
                <c:pt idx="7630">
                  <c:v>-0.8203125</c:v>
                </c:pt>
                <c:pt idx="7631">
                  <c:v>-0.46875</c:v>
                </c:pt>
                <c:pt idx="7632">
                  <c:v>0.109375</c:v>
                </c:pt>
                <c:pt idx="7633">
                  <c:v>0.8984375</c:v>
                </c:pt>
                <c:pt idx="7634">
                  <c:v>0.3359375</c:v>
                </c:pt>
                <c:pt idx="7635">
                  <c:v>-0.4140625</c:v>
                </c:pt>
                <c:pt idx="7636">
                  <c:v>-0.7578125</c:v>
                </c:pt>
                <c:pt idx="7637">
                  <c:v>0.6328125</c:v>
                </c:pt>
                <c:pt idx="7638">
                  <c:v>0.828125</c:v>
                </c:pt>
                <c:pt idx="7639">
                  <c:v>0.9921875</c:v>
                </c:pt>
                <c:pt idx="7640">
                  <c:v>0.21875</c:v>
                </c:pt>
                <c:pt idx="7641">
                  <c:v>0.703125</c:v>
                </c:pt>
                <c:pt idx="7642">
                  <c:v>0.2734375</c:v>
                </c:pt>
                <c:pt idx="7643">
                  <c:v>0.7109375</c:v>
                </c:pt>
                <c:pt idx="7644">
                  <c:v>-0.203125</c:v>
                </c:pt>
                <c:pt idx="7645">
                  <c:v>0.53125</c:v>
                </c:pt>
                <c:pt idx="7646">
                  <c:v>-0.484375</c:v>
                </c:pt>
                <c:pt idx="7647">
                  <c:v>7.03125E-2</c:v>
                </c:pt>
                <c:pt idx="7648">
                  <c:v>-0.6484375</c:v>
                </c:pt>
                <c:pt idx="7649">
                  <c:v>0.765625</c:v>
                </c:pt>
                <c:pt idx="7650">
                  <c:v>-0.6640625</c:v>
                </c:pt>
                <c:pt idx="7651">
                  <c:v>-0.6875</c:v>
                </c:pt>
                <c:pt idx="7652">
                  <c:v>-0.4140625</c:v>
                </c:pt>
                <c:pt idx="7653">
                  <c:v>0.3984375</c:v>
                </c:pt>
                <c:pt idx="7654">
                  <c:v>-0.546875</c:v>
                </c:pt>
                <c:pt idx="7655">
                  <c:v>-0.7421875</c:v>
                </c:pt>
                <c:pt idx="7656">
                  <c:v>0.4609375</c:v>
                </c:pt>
                <c:pt idx="7657">
                  <c:v>0.875</c:v>
                </c:pt>
                <c:pt idx="7658">
                  <c:v>-0.625</c:v>
                </c:pt>
                <c:pt idx="7659">
                  <c:v>-7.8125E-2</c:v>
                </c:pt>
                <c:pt idx="7660">
                  <c:v>0.640625</c:v>
                </c:pt>
                <c:pt idx="7661">
                  <c:v>0.5</c:v>
                </c:pt>
                <c:pt idx="7662">
                  <c:v>0.3203125</c:v>
                </c:pt>
                <c:pt idx="7663">
                  <c:v>-0.4375</c:v>
                </c:pt>
                <c:pt idx="7664">
                  <c:v>0.4140625</c:v>
                </c:pt>
                <c:pt idx="7665">
                  <c:v>-0.4609375</c:v>
                </c:pt>
                <c:pt idx="7666">
                  <c:v>0.5234375</c:v>
                </c:pt>
                <c:pt idx="7667">
                  <c:v>-0.2578125</c:v>
                </c:pt>
                <c:pt idx="7668">
                  <c:v>0.390625</c:v>
                </c:pt>
                <c:pt idx="7669">
                  <c:v>0.140625</c:v>
                </c:pt>
                <c:pt idx="7670">
                  <c:v>-0.890625</c:v>
                </c:pt>
                <c:pt idx="7671">
                  <c:v>-0.671875</c:v>
                </c:pt>
                <c:pt idx="7672">
                  <c:v>-0.734375</c:v>
                </c:pt>
                <c:pt idx="7673">
                  <c:v>-0.765625</c:v>
                </c:pt>
                <c:pt idx="7674">
                  <c:v>0.9921875</c:v>
                </c:pt>
                <c:pt idx="7675">
                  <c:v>-0.609375</c:v>
                </c:pt>
                <c:pt idx="7676">
                  <c:v>0.125</c:v>
                </c:pt>
                <c:pt idx="7677">
                  <c:v>0.9765625</c:v>
                </c:pt>
                <c:pt idx="7678">
                  <c:v>-9.375E-2</c:v>
                </c:pt>
                <c:pt idx="7679">
                  <c:v>-0.46875</c:v>
                </c:pt>
                <c:pt idx="7680">
                  <c:v>0.140625</c:v>
                </c:pt>
                <c:pt idx="7681">
                  <c:v>0.984375</c:v>
                </c:pt>
                <c:pt idx="7682">
                  <c:v>0.2265625</c:v>
                </c:pt>
                <c:pt idx="7683">
                  <c:v>0.9609375</c:v>
                </c:pt>
                <c:pt idx="7684">
                  <c:v>-0.3046875</c:v>
                </c:pt>
                <c:pt idx="7685">
                  <c:v>-0.953125</c:v>
                </c:pt>
                <c:pt idx="7686">
                  <c:v>0.875</c:v>
                </c:pt>
                <c:pt idx="7687">
                  <c:v>0.6953125</c:v>
                </c:pt>
                <c:pt idx="7688">
                  <c:v>3.125E-2</c:v>
                </c:pt>
                <c:pt idx="7689">
                  <c:v>-0.1484375</c:v>
                </c:pt>
                <c:pt idx="7690">
                  <c:v>0.6953125</c:v>
                </c:pt>
                <c:pt idx="7691">
                  <c:v>-0.59375</c:v>
                </c:pt>
                <c:pt idx="7692">
                  <c:v>0.9140625</c:v>
                </c:pt>
                <c:pt idx="7693">
                  <c:v>0.296875</c:v>
                </c:pt>
                <c:pt idx="7694">
                  <c:v>-0.4375</c:v>
                </c:pt>
                <c:pt idx="7695">
                  <c:v>0.2421875</c:v>
                </c:pt>
                <c:pt idx="7696">
                  <c:v>0.5625</c:v>
                </c:pt>
                <c:pt idx="7697">
                  <c:v>-0.5234375</c:v>
                </c:pt>
                <c:pt idx="7698">
                  <c:v>-0.9921875</c:v>
                </c:pt>
                <c:pt idx="7699">
                  <c:v>0.265625</c:v>
                </c:pt>
                <c:pt idx="7700">
                  <c:v>0.65625</c:v>
                </c:pt>
                <c:pt idx="7701">
                  <c:v>0.4453125</c:v>
                </c:pt>
                <c:pt idx="7702">
                  <c:v>-0.8046875</c:v>
                </c:pt>
                <c:pt idx="7703">
                  <c:v>0.859375</c:v>
                </c:pt>
                <c:pt idx="7704">
                  <c:v>-0.6796875</c:v>
                </c:pt>
                <c:pt idx="7705">
                  <c:v>-0.953125</c:v>
                </c:pt>
                <c:pt idx="7706">
                  <c:v>-0.84375</c:v>
                </c:pt>
                <c:pt idx="7707">
                  <c:v>-0.6953125</c:v>
                </c:pt>
                <c:pt idx="7708">
                  <c:v>0.875</c:v>
                </c:pt>
                <c:pt idx="7709">
                  <c:v>0.3984375</c:v>
                </c:pt>
                <c:pt idx="7710">
                  <c:v>0.203125</c:v>
                </c:pt>
                <c:pt idx="7711">
                  <c:v>0.6875</c:v>
                </c:pt>
                <c:pt idx="7712">
                  <c:v>-0.2421875</c:v>
                </c:pt>
                <c:pt idx="7713">
                  <c:v>0.859375</c:v>
                </c:pt>
                <c:pt idx="7714">
                  <c:v>-0.1640625</c:v>
                </c:pt>
                <c:pt idx="7715">
                  <c:v>-0.140625</c:v>
                </c:pt>
                <c:pt idx="7716">
                  <c:v>-0.25</c:v>
                </c:pt>
                <c:pt idx="7717">
                  <c:v>0.234375</c:v>
                </c:pt>
                <c:pt idx="7718">
                  <c:v>-0.265625</c:v>
                </c:pt>
                <c:pt idx="7719">
                  <c:v>0.5703125</c:v>
                </c:pt>
                <c:pt idx="7720">
                  <c:v>-0.265625</c:v>
                </c:pt>
                <c:pt idx="7721">
                  <c:v>-0.6640625</c:v>
                </c:pt>
                <c:pt idx="7722">
                  <c:v>-0.25</c:v>
                </c:pt>
                <c:pt idx="7723">
                  <c:v>0.296875</c:v>
                </c:pt>
                <c:pt idx="7724">
                  <c:v>-0.65625</c:v>
                </c:pt>
                <c:pt idx="7725">
                  <c:v>-7.03125E-2</c:v>
                </c:pt>
                <c:pt idx="7726">
                  <c:v>-0.84375</c:v>
                </c:pt>
                <c:pt idx="7727">
                  <c:v>-0.9140625</c:v>
                </c:pt>
                <c:pt idx="7728">
                  <c:v>0.8125</c:v>
                </c:pt>
                <c:pt idx="7729">
                  <c:v>-0.609375</c:v>
                </c:pt>
                <c:pt idx="7730">
                  <c:v>-0.8828125</c:v>
                </c:pt>
                <c:pt idx="7731">
                  <c:v>-0.421875</c:v>
                </c:pt>
                <c:pt idx="7732">
                  <c:v>0.7578125</c:v>
                </c:pt>
                <c:pt idx="7733">
                  <c:v>0.46875</c:v>
                </c:pt>
                <c:pt idx="7734">
                  <c:v>-0.796875</c:v>
                </c:pt>
                <c:pt idx="7735">
                  <c:v>0.4375</c:v>
                </c:pt>
                <c:pt idx="7736">
                  <c:v>-0.8203125</c:v>
                </c:pt>
                <c:pt idx="7737">
                  <c:v>0.453125</c:v>
                </c:pt>
                <c:pt idx="7738">
                  <c:v>0.15625</c:v>
                </c:pt>
                <c:pt idx="7739">
                  <c:v>-1.5625E-2</c:v>
                </c:pt>
                <c:pt idx="7740">
                  <c:v>0.8984375</c:v>
                </c:pt>
                <c:pt idx="7741">
                  <c:v>-0.828125</c:v>
                </c:pt>
                <c:pt idx="7742">
                  <c:v>0.5234375</c:v>
                </c:pt>
                <c:pt idx="7743">
                  <c:v>0.671875</c:v>
                </c:pt>
                <c:pt idx="7744">
                  <c:v>-0.984375</c:v>
                </c:pt>
                <c:pt idx="7745">
                  <c:v>4.6875E-2</c:v>
                </c:pt>
                <c:pt idx="7746">
                  <c:v>0.5390625</c:v>
                </c:pt>
                <c:pt idx="7747">
                  <c:v>-0.15625</c:v>
                </c:pt>
                <c:pt idx="7748">
                  <c:v>-0.1328125</c:v>
                </c:pt>
                <c:pt idx="7749">
                  <c:v>-0.25</c:v>
                </c:pt>
                <c:pt idx="7750">
                  <c:v>0.1015625</c:v>
                </c:pt>
                <c:pt idx="7751">
                  <c:v>0.203125</c:v>
                </c:pt>
                <c:pt idx="7752">
                  <c:v>0.6328125</c:v>
                </c:pt>
                <c:pt idx="7753">
                  <c:v>0.5234375</c:v>
                </c:pt>
                <c:pt idx="7754">
                  <c:v>0.875</c:v>
                </c:pt>
                <c:pt idx="7755">
                  <c:v>0.9765625</c:v>
                </c:pt>
                <c:pt idx="7756">
                  <c:v>0.3203125</c:v>
                </c:pt>
                <c:pt idx="7757">
                  <c:v>0.2734375</c:v>
                </c:pt>
                <c:pt idx="7758">
                  <c:v>-0.1640625</c:v>
                </c:pt>
                <c:pt idx="7759">
                  <c:v>0.671875</c:v>
                </c:pt>
                <c:pt idx="7760">
                  <c:v>0.625</c:v>
                </c:pt>
                <c:pt idx="7761">
                  <c:v>0.9453125</c:v>
                </c:pt>
                <c:pt idx="7762">
                  <c:v>-0.2109375</c:v>
                </c:pt>
                <c:pt idx="7763">
                  <c:v>0.4453125</c:v>
                </c:pt>
                <c:pt idx="7764">
                  <c:v>-0.3984375</c:v>
                </c:pt>
                <c:pt idx="7765">
                  <c:v>0.328125</c:v>
                </c:pt>
                <c:pt idx="7766">
                  <c:v>-0.46875</c:v>
                </c:pt>
                <c:pt idx="7767">
                  <c:v>7.03125E-2</c:v>
                </c:pt>
                <c:pt idx="7768">
                  <c:v>0.2890625</c:v>
                </c:pt>
                <c:pt idx="7769">
                  <c:v>-0.703125</c:v>
                </c:pt>
                <c:pt idx="7770">
                  <c:v>-0.4921875</c:v>
                </c:pt>
                <c:pt idx="7771">
                  <c:v>-0.234375</c:v>
                </c:pt>
                <c:pt idx="7772">
                  <c:v>0.4296875</c:v>
                </c:pt>
                <c:pt idx="7773">
                  <c:v>0.5546875</c:v>
                </c:pt>
                <c:pt idx="7774">
                  <c:v>-0.8671875</c:v>
                </c:pt>
                <c:pt idx="7775">
                  <c:v>-9.375E-2</c:v>
                </c:pt>
                <c:pt idx="7776">
                  <c:v>0.8671875</c:v>
                </c:pt>
                <c:pt idx="7777">
                  <c:v>-0.7109375</c:v>
                </c:pt>
                <c:pt idx="7778">
                  <c:v>-0.6875</c:v>
                </c:pt>
                <c:pt idx="7779">
                  <c:v>0.2578125</c:v>
                </c:pt>
                <c:pt idx="7780">
                  <c:v>-0.8203125</c:v>
                </c:pt>
                <c:pt idx="7781">
                  <c:v>0.53125</c:v>
                </c:pt>
                <c:pt idx="7782">
                  <c:v>-0.75</c:v>
                </c:pt>
                <c:pt idx="7783">
                  <c:v>0.359375</c:v>
                </c:pt>
                <c:pt idx="7784">
                  <c:v>0.21875</c:v>
                </c:pt>
                <c:pt idx="7785">
                  <c:v>2.34375E-2</c:v>
                </c:pt>
                <c:pt idx="7786">
                  <c:v>-7.8125E-3</c:v>
                </c:pt>
                <c:pt idx="7787">
                  <c:v>-0.25</c:v>
                </c:pt>
                <c:pt idx="7788">
                  <c:v>-0.3203125</c:v>
                </c:pt>
                <c:pt idx="7789">
                  <c:v>-0.171875</c:v>
                </c:pt>
                <c:pt idx="7790">
                  <c:v>0.5546875</c:v>
                </c:pt>
                <c:pt idx="7791">
                  <c:v>-0.4921875</c:v>
                </c:pt>
                <c:pt idx="7792">
                  <c:v>-0.84375</c:v>
                </c:pt>
                <c:pt idx="7793">
                  <c:v>-1.5625E-2</c:v>
                </c:pt>
                <c:pt idx="7794">
                  <c:v>0.8125</c:v>
                </c:pt>
                <c:pt idx="7795">
                  <c:v>0.125</c:v>
                </c:pt>
                <c:pt idx="7796">
                  <c:v>-0.1015625</c:v>
                </c:pt>
                <c:pt idx="7797">
                  <c:v>0.2109375</c:v>
                </c:pt>
                <c:pt idx="7798">
                  <c:v>0.2109375</c:v>
                </c:pt>
                <c:pt idx="7799">
                  <c:v>-0.578125</c:v>
                </c:pt>
                <c:pt idx="7800">
                  <c:v>0.5703125</c:v>
                </c:pt>
                <c:pt idx="7801">
                  <c:v>0</c:v>
                </c:pt>
                <c:pt idx="7802">
                  <c:v>0.203125</c:v>
                </c:pt>
                <c:pt idx="7803">
                  <c:v>0.1640625</c:v>
                </c:pt>
                <c:pt idx="7804">
                  <c:v>0.9609375</c:v>
                </c:pt>
                <c:pt idx="7805">
                  <c:v>-0.6015625</c:v>
                </c:pt>
                <c:pt idx="7806">
                  <c:v>0.421875</c:v>
                </c:pt>
                <c:pt idx="7807">
                  <c:v>0.671875</c:v>
                </c:pt>
                <c:pt idx="7808">
                  <c:v>0.8203125</c:v>
                </c:pt>
                <c:pt idx="7809">
                  <c:v>-0.21875</c:v>
                </c:pt>
                <c:pt idx="7810">
                  <c:v>-0.8359375</c:v>
                </c:pt>
                <c:pt idx="7811">
                  <c:v>-0.484375</c:v>
                </c:pt>
                <c:pt idx="7812">
                  <c:v>-0.703125</c:v>
                </c:pt>
                <c:pt idx="7813">
                  <c:v>-0.59375</c:v>
                </c:pt>
                <c:pt idx="7814">
                  <c:v>0.53125</c:v>
                </c:pt>
                <c:pt idx="7815">
                  <c:v>0.5703125</c:v>
                </c:pt>
                <c:pt idx="7816">
                  <c:v>4.6875E-2</c:v>
                </c:pt>
                <c:pt idx="7817">
                  <c:v>3.125E-2</c:v>
                </c:pt>
                <c:pt idx="7818">
                  <c:v>-0.671875</c:v>
                </c:pt>
                <c:pt idx="7819">
                  <c:v>0.1875</c:v>
                </c:pt>
                <c:pt idx="7820">
                  <c:v>-0.703125</c:v>
                </c:pt>
                <c:pt idx="7821">
                  <c:v>-0.78125</c:v>
                </c:pt>
                <c:pt idx="7822">
                  <c:v>0.5546875</c:v>
                </c:pt>
                <c:pt idx="7823">
                  <c:v>-0.875</c:v>
                </c:pt>
                <c:pt idx="7824">
                  <c:v>-4.6875E-2</c:v>
                </c:pt>
                <c:pt idx="7825">
                  <c:v>0.9765625</c:v>
                </c:pt>
                <c:pt idx="7826">
                  <c:v>0.5078125</c:v>
                </c:pt>
                <c:pt idx="7827">
                  <c:v>0.484375</c:v>
                </c:pt>
                <c:pt idx="7828">
                  <c:v>0.265625</c:v>
                </c:pt>
                <c:pt idx="7829">
                  <c:v>0.15625</c:v>
                </c:pt>
                <c:pt idx="7830">
                  <c:v>-9.375E-2</c:v>
                </c:pt>
                <c:pt idx="7831">
                  <c:v>-0.7265625</c:v>
                </c:pt>
                <c:pt idx="7832">
                  <c:v>0.3359375</c:v>
                </c:pt>
                <c:pt idx="7833">
                  <c:v>-0.8984375</c:v>
                </c:pt>
                <c:pt idx="7834">
                  <c:v>0.8359375</c:v>
                </c:pt>
                <c:pt idx="7835">
                  <c:v>0.2734375</c:v>
                </c:pt>
                <c:pt idx="7836">
                  <c:v>9.375E-2</c:v>
                </c:pt>
                <c:pt idx="7837">
                  <c:v>5.46875E-2</c:v>
                </c:pt>
                <c:pt idx="7838">
                  <c:v>0.765625</c:v>
                </c:pt>
                <c:pt idx="7839">
                  <c:v>0.2734375</c:v>
                </c:pt>
                <c:pt idx="7840">
                  <c:v>-0.265625</c:v>
                </c:pt>
                <c:pt idx="7841">
                  <c:v>-0.703125</c:v>
                </c:pt>
                <c:pt idx="7842">
                  <c:v>0.8671875</c:v>
                </c:pt>
                <c:pt idx="7843">
                  <c:v>-0.984375</c:v>
                </c:pt>
                <c:pt idx="7844">
                  <c:v>2.34375E-2</c:v>
                </c:pt>
                <c:pt idx="7845">
                  <c:v>0.90625</c:v>
                </c:pt>
                <c:pt idx="7846">
                  <c:v>-0.15625</c:v>
                </c:pt>
                <c:pt idx="7847">
                  <c:v>0.65625</c:v>
                </c:pt>
                <c:pt idx="7848">
                  <c:v>0.125</c:v>
                </c:pt>
                <c:pt idx="7849">
                  <c:v>0.59375</c:v>
                </c:pt>
                <c:pt idx="7850">
                  <c:v>-0.4453125</c:v>
                </c:pt>
                <c:pt idx="7851">
                  <c:v>0.8984375</c:v>
                </c:pt>
                <c:pt idx="7852">
                  <c:v>0.7734375</c:v>
                </c:pt>
                <c:pt idx="7853">
                  <c:v>0.3046875</c:v>
                </c:pt>
                <c:pt idx="7854">
                  <c:v>-0.703125</c:v>
                </c:pt>
                <c:pt idx="7855">
                  <c:v>-0.8984375</c:v>
                </c:pt>
                <c:pt idx="7856">
                  <c:v>-0.65625</c:v>
                </c:pt>
                <c:pt idx="7857">
                  <c:v>0.171875</c:v>
                </c:pt>
                <c:pt idx="7858">
                  <c:v>-0.359375</c:v>
                </c:pt>
                <c:pt idx="7859">
                  <c:v>-0.828125</c:v>
                </c:pt>
                <c:pt idx="7860">
                  <c:v>0.9140625</c:v>
                </c:pt>
                <c:pt idx="7861">
                  <c:v>-0.6640625</c:v>
                </c:pt>
                <c:pt idx="7862">
                  <c:v>0.1953125</c:v>
                </c:pt>
                <c:pt idx="7863">
                  <c:v>-0.1640625</c:v>
                </c:pt>
                <c:pt idx="7864">
                  <c:v>0.8359375</c:v>
                </c:pt>
                <c:pt idx="7865">
                  <c:v>0.9765625</c:v>
                </c:pt>
                <c:pt idx="7866">
                  <c:v>0.8125</c:v>
                </c:pt>
                <c:pt idx="7867">
                  <c:v>0.515625</c:v>
                </c:pt>
                <c:pt idx="7868">
                  <c:v>0.3515625</c:v>
                </c:pt>
                <c:pt idx="7869">
                  <c:v>0.53125</c:v>
                </c:pt>
                <c:pt idx="7870">
                  <c:v>0.1171875</c:v>
                </c:pt>
                <c:pt idx="7871">
                  <c:v>-0.453125</c:v>
                </c:pt>
                <c:pt idx="7872">
                  <c:v>-0.1796875</c:v>
                </c:pt>
                <c:pt idx="7873">
                  <c:v>-0.515625</c:v>
                </c:pt>
                <c:pt idx="7874">
                  <c:v>-0.921875</c:v>
                </c:pt>
                <c:pt idx="7875">
                  <c:v>0.6015625</c:v>
                </c:pt>
                <c:pt idx="7876">
                  <c:v>0.1875</c:v>
                </c:pt>
                <c:pt idx="7877">
                  <c:v>0.125</c:v>
                </c:pt>
                <c:pt idx="7878">
                  <c:v>-0.796875</c:v>
                </c:pt>
                <c:pt idx="7879">
                  <c:v>0.5859375</c:v>
                </c:pt>
                <c:pt idx="7880">
                  <c:v>0.3515625</c:v>
                </c:pt>
                <c:pt idx="7881">
                  <c:v>0.984375</c:v>
                </c:pt>
                <c:pt idx="7882">
                  <c:v>9.375E-2</c:v>
                </c:pt>
                <c:pt idx="7883">
                  <c:v>-0.2421875</c:v>
                </c:pt>
                <c:pt idx="7884">
                  <c:v>4.6875E-2</c:v>
                </c:pt>
                <c:pt idx="7885">
                  <c:v>-0.2109375</c:v>
                </c:pt>
                <c:pt idx="7886">
                  <c:v>0.9765625</c:v>
                </c:pt>
                <c:pt idx="7887">
                  <c:v>-0.8046875</c:v>
                </c:pt>
                <c:pt idx="7888">
                  <c:v>-0.2265625</c:v>
                </c:pt>
                <c:pt idx="7889">
                  <c:v>-0.171875</c:v>
                </c:pt>
                <c:pt idx="7890">
                  <c:v>-0.15625</c:v>
                </c:pt>
                <c:pt idx="7891">
                  <c:v>-0.1484375</c:v>
                </c:pt>
                <c:pt idx="7892">
                  <c:v>-9.375E-2</c:v>
                </c:pt>
                <c:pt idx="7893">
                  <c:v>0.8984375</c:v>
                </c:pt>
                <c:pt idx="7894">
                  <c:v>-0.6328125</c:v>
                </c:pt>
                <c:pt idx="7895">
                  <c:v>-0.5234375</c:v>
                </c:pt>
                <c:pt idx="7896">
                  <c:v>3.125E-2</c:v>
                </c:pt>
                <c:pt idx="7897">
                  <c:v>0.515625</c:v>
                </c:pt>
                <c:pt idx="7898">
                  <c:v>-0.8125</c:v>
                </c:pt>
                <c:pt idx="7899">
                  <c:v>0.171875</c:v>
                </c:pt>
                <c:pt idx="7900">
                  <c:v>-0.625</c:v>
                </c:pt>
                <c:pt idx="7901">
                  <c:v>-0.4609375</c:v>
                </c:pt>
                <c:pt idx="7902">
                  <c:v>-6.25E-2</c:v>
                </c:pt>
                <c:pt idx="7903">
                  <c:v>-0.8046875</c:v>
                </c:pt>
                <c:pt idx="7904">
                  <c:v>0.265625</c:v>
                </c:pt>
                <c:pt idx="7905">
                  <c:v>0.5</c:v>
                </c:pt>
                <c:pt idx="7906">
                  <c:v>0.828125</c:v>
                </c:pt>
                <c:pt idx="7907">
                  <c:v>-0.234375</c:v>
                </c:pt>
                <c:pt idx="7908">
                  <c:v>-0.515625</c:v>
                </c:pt>
                <c:pt idx="7909">
                  <c:v>0.1015625</c:v>
                </c:pt>
                <c:pt idx="7910">
                  <c:v>0.3671875</c:v>
                </c:pt>
                <c:pt idx="7911">
                  <c:v>-0.1171875</c:v>
                </c:pt>
                <c:pt idx="7912">
                  <c:v>0.4453125</c:v>
                </c:pt>
                <c:pt idx="7913">
                  <c:v>0.2578125</c:v>
                </c:pt>
                <c:pt idx="7914">
                  <c:v>0.8203125</c:v>
                </c:pt>
                <c:pt idx="7915">
                  <c:v>-0.3046875</c:v>
                </c:pt>
                <c:pt idx="7916">
                  <c:v>-0.8828125</c:v>
                </c:pt>
                <c:pt idx="7917">
                  <c:v>-0.859375</c:v>
                </c:pt>
                <c:pt idx="7918">
                  <c:v>0.6171875</c:v>
                </c:pt>
                <c:pt idx="7919">
                  <c:v>0.8046875</c:v>
                </c:pt>
                <c:pt idx="7920">
                  <c:v>-0.5625</c:v>
                </c:pt>
                <c:pt idx="7921">
                  <c:v>-0.109375</c:v>
                </c:pt>
                <c:pt idx="7922">
                  <c:v>-0.546875</c:v>
                </c:pt>
                <c:pt idx="7923">
                  <c:v>0.2734375</c:v>
                </c:pt>
                <c:pt idx="7924">
                  <c:v>-0.4140625</c:v>
                </c:pt>
                <c:pt idx="7925">
                  <c:v>-0.9296875</c:v>
                </c:pt>
                <c:pt idx="7926">
                  <c:v>-0.7265625</c:v>
                </c:pt>
                <c:pt idx="7927">
                  <c:v>0.21875</c:v>
                </c:pt>
                <c:pt idx="7928">
                  <c:v>-0.1953125</c:v>
                </c:pt>
                <c:pt idx="7929">
                  <c:v>0.8828125</c:v>
                </c:pt>
                <c:pt idx="7930">
                  <c:v>0.265625</c:v>
                </c:pt>
                <c:pt idx="7931">
                  <c:v>6.25E-2</c:v>
                </c:pt>
                <c:pt idx="7932">
                  <c:v>7.8125E-3</c:v>
                </c:pt>
                <c:pt idx="7933">
                  <c:v>3.125E-2</c:v>
                </c:pt>
                <c:pt idx="7934">
                  <c:v>-0.3671875</c:v>
                </c:pt>
                <c:pt idx="7935">
                  <c:v>3.90625E-2</c:v>
                </c:pt>
                <c:pt idx="7936">
                  <c:v>-0.4375</c:v>
                </c:pt>
                <c:pt idx="7937">
                  <c:v>-0.390625</c:v>
                </c:pt>
                <c:pt idx="7938">
                  <c:v>-0.359375</c:v>
                </c:pt>
                <c:pt idx="7939">
                  <c:v>-0.21875</c:v>
                </c:pt>
                <c:pt idx="7940">
                  <c:v>0.3359375</c:v>
                </c:pt>
                <c:pt idx="7941">
                  <c:v>0.546875</c:v>
                </c:pt>
                <c:pt idx="7942">
                  <c:v>-0.5390625</c:v>
                </c:pt>
                <c:pt idx="7943">
                  <c:v>-0.46875</c:v>
                </c:pt>
                <c:pt idx="7944">
                  <c:v>0.703125</c:v>
                </c:pt>
                <c:pt idx="7945">
                  <c:v>-0.5859375</c:v>
                </c:pt>
                <c:pt idx="7946">
                  <c:v>-0.28125</c:v>
                </c:pt>
                <c:pt idx="7947">
                  <c:v>0.375</c:v>
                </c:pt>
                <c:pt idx="7948">
                  <c:v>0.8125</c:v>
                </c:pt>
                <c:pt idx="7949">
                  <c:v>0.359375</c:v>
                </c:pt>
                <c:pt idx="7950">
                  <c:v>-0.4453125</c:v>
                </c:pt>
                <c:pt idx="7951">
                  <c:v>-0.15625</c:v>
                </c:pt>
                <c:pt idx="7952">
                  <c:v>0.4296875</c:v>
                </c:pt>
                <c:pt idx="7953">
                  <c:v>-0.8046875</c:v>
                </c:pt>
                <c:pt idx="7954">
                  <c:v>0.75</c:v>
                </c:pt>
                <c:pt idx="7955">
                  <c:v>0.9453125</c:v>
                </c:pt>
                <c:pt idx="7956">
                  <c:v>-0.375</c:v>
                </c:pt>
                <c:pt idx="7957">
                  <c:v>0.5859375</c:v>
                </c:pt>
                <c:pt idx="7958">
                  <c:v>0.515625</c:v>
                </c:pt>
                <c:pt idx="7959">
                  <c:v>0.765625</c:v>
                </c:pt>
                <c:pt idx="7960">
                  <c:v>-0.984375</c:v>
                </c:pt>
                <c:pt idx="7961">
                  <c:v>0.84375</c:v>
                </c:pt>
                <c:pt idx="7962">
                  <c:v>0.7421875</c:v>
                </c:pt>
                <c:pt idx="7963">
                  <c:v>0.3515625</c:v>
                </c:pt>
                <c:pt idx="7964">
                  <c:v>-0.390625</c:v>
                </c:pt>
                <c:pt idx="7965">
                  <c:v>0.6796875</c:v>
                </c:pt>
                <c:pt idx="7966">
                  <c:v>0.8203125</c:v>
                </c:pt>
                <c:pt idx="7967">
                  <c:v>-0.375</c:v>
                </c:pt>
                <c:pt idx="7968">
                  <c:v>-0.8125</c:v>
                </c:pt>
                <c:pt idx="7969">
                  <c:v>0.640625</c:v>
                </c:pt>
                <c:pt idx="7970">
                  <c:v>-0.1328125</c:v>
                </c:pt>
                <c:pt idx="7971">
                  <c:v>-9.375E-2</c:v>
                </c:pt>
                <c:pt idx="7972">
                  <c:v>0.6875</c:v>
                </c:pt>
                <c:pt idx="7973">
                  <c:v>-0.546875</c:v>
                </c:pt>
                <c:pt idx="7974">
                  <c:v>0.9140625</c:v>
                </c:pt>
                <c:pt idx="7975">
                  <c:v>0.5</c:v>
                </c:pt>
                <c:pt idx="7976">
                  <c:v>0.78125</c:v>
                </c:pt>
                <c:pt idx="7977">
                  <c:v>-4.6875E-2</c:v>
                </c:pt>
                <c:pt idx="7978">
                  <c:v>-0.6953125</c:v>
                </c:pt>
                <c:pt idx="7979">
                  <c:v>0.828125</c:v>
                </c:pt>
                <c:pt idx="7980">
                  <c:v>-0.2734375</c:v>
                </c:pt>
                <c:pt idx="7981">
                  <c:v>0.3515625</c:v>
                </c:pt>
                <c:pt idx="7982">
                  <c:v>0.828125</c:v>
                </c:pt>
                <c:pt idx="7983">
                  <c:v>-0.15625</c:v>
                </c:pt>
                <c:pt idx="7984">
                  <c:v>-0.78125</c:v>
                </c:pt>
                <c:pt idx="7985">
                  <c:v>0.21875</c:v>
                </c:pt>
                <c:pt idx="7986">
                  <c:v>0.5390625</c:v>
                </c:pt>
                <c:pt idx="7987">
                  <c:v>-0.828125</c:v>
                </c:pt>
                <c:pt idx="7988">
                  <c:v>-0.59375</c:v>
                </c:pt>
                <c:pt idx="7989">
                  <c:v>0.3515625</c:v>
                </c:pt>
                <c:pt idx="7990">
                  <c:v>0.953125</c:v>
                </c:pt>
                <c:pt idx="7991">
                  <c:v>-0.4140625</c:v>
                </c:pt>
                <c:pt idx="7992">
                  <c:v>-0.9609375</c:v>
                </c:pt>
                <c:pt idx="7993">
                  <c:v>-0.1640625</c:v>
                </c:pt>
                <c:pt idx="7994">
                  <c:v>0.3125</c:v>
                </c:pt>
                <c:pt idx="7995">
                  <c:v>0.359375</c:v>
                </c:pt>
                <c:pt idx="7996">
                  <c:v>-0.3359375</c:v>
                </c:pt>
                <c:pt idx="7997">
                  <c:v>0.1484375</c:v>
                </c:pt>
                <c:pt idx="7998">
                  <c:v>-0.9375</c:v>
                </c:pt>
                <c:pt idx="7999">
                  <c:v>0.8046875</c:v>
                </c:pt>
                <c:pt idx="8000">
                  <c:v>0.2109375</c:v>
                </c:pt>
                <c:pt idx="8001">
                  <c:v>5.46875E-2</c:v>
                </c:pt>
                <c:pt idx="8002">
                  <c:v>0.453125</c:v>
                </c:pt>
                <c:pt idx="8003">
                  <c:v>-9.375E-2</c:v>
                </c:pt>
                <c:pt idx="8004">
                  <c:v>0.890625</c:v>
                </c:pt>
                <c:pt idx="8005">
                  <c:v>0.3984375</c:v>
                </c:pt>
                <c:pt idx="8006">
                  <c:v>0.1875</c:v>
                </c:pt>
                <c:pt idx="8007">
                  <c:v>-3.125E-2</c:v>
                </c:pt>
                <c:pt idx="8008">
                  <c:v>-0.796875</c:v>
                </c:pt>
                <c:pt idx="8009">
                  <c:v>0.6015625</c:v>
                </c:pt>
                <c:pt idx="8010">
                  <c:v>-0.921875</c:v>
                </c:pt>
                <c:pt idx="8011">
                  <c:v>-0.375</c:v>
                </c:pt>
                <c:pt idx="8012">
                  <c:v>-0.609375</c:v>
                </c:pt>
                <c:pt idx="8013">
                  <c:v>-0.796875</c:v>
                </c:pt>
                <c:pt idx="8014">
                  <c:v>0.8046875</c:v>
                </c:pt>
                <c:pt idx="8015">
                  <c:v>-0.671875</c:v>
                </c:pt>
                <c:pt idx="8016">
                  <c:v>7.8125E-3</c:v>
                </c:pt>
                <c:pt idx="8017">
                  <c:v>0.1171875</c:v>
                </c:pt>
                <c:pt idx="8018">
                  <c:v>0.640625</c:v>
                </c:pt>
                <c:pt idx="8019">
                  <c:v>-0.84375</c:v>
                </c:pt>
                <c:pt idx="8020">
                  <c:v>-0.75</c:v>
                </c:pt>
                <c:pt idx="8021">
                  <c:v>0.640625</c:v>
                </c:pt>
                <c:pt idx="8022">
                  <c:v>0.546875</c:v>
                </c:pt>
                <c:pt idx="8023">
                  <c:v>-0.46875</c:v>
                </c:pt>
                <c:pt idx="8024">
                  <c:v>0.5703125</c:v>
                </c:pt>
                <c:pt idx="8025">
                  <c:v>-0.203125</c:v>
                </c:pt>
                <c:pt idx="8026">
                  <c:v>0.578125</c:v>
                </c:pt>
                <c:pt idx="8027">
                  <c:v>-0.921875</c:v>
                </c:pt>
                <c:pt idx="8028">
                  <c:v>-0.9140625</c:v>
                </c:pt>
                <c:pt idx="8029">
                  <c:v>0.453125</c:v>
                </c:pt>
                <c:pt idx="8030">
                  <c:v>0.953125</c:v>
                </c:pt>
                <c:pt idx="8031">
                  <c:v>0.703125</c:v>
                </c:pt>
                <c:pt idx="8032">
                  <c:v>-0.3203125</c:v>
                </c:pt>
                <c:pt idx="8033">
                  <c:v>0.296875</c:v>
                </c:pt>
                <c:pt idx="8034">
                  <c:v>-0.125</c:v>
                </c:pt>
                <c:pt idx="8035">
                  <c:v>-0.5390625</c:v>
                </c:pt>
                <c:pt idx="8036">
                  <c:v>-6.25E-2</c:v>
                </c:pt>
                <c:pt idx="8037">
                  <c:v>9.375E-2</c:v>
                </c:pt>
                <c:pt idx="8038">
                  <c:v>0.34375</c:v>
                </c:pt>
                <c:pt idx="8039">
                  <c:v>0.125</c:v>
                </c:pt>
                <c:pt idx="8040">
                  <c:v>-0.484375</c:v>
                </c:pt>
                <c:pt idx="8041">
                  <c:v>-0.7734375</c:v>
                </c:pt>
                <c:pt idx="8042">
                  <c:v>0.90625</c:v>
                </c:pt>
                <c:pt idx="8043">
                  <c:v>-3.125E-2</c:v>
                </c:pt>
                <c:pt idx="8044">
                  <c:v>0.96875</c:v>
                </c:pt>
                <c:pt idx="8045">
                  <c:v>-3.90625E-2</c:v>
                </c:pt>
                <c:pt idx="8046">
                  <c:v>-0.7265625</c:v>
                </c:pt>
                <c:pt idx="8047">
                  <c:v>-0.921875</c:v>
                </c:pt>
                <c:pt idx="8048">
                  <c:v>-0.8203125</c:v>
                </c:pt>
                <c:pt idx="8049">
                  <c:v>-0.78125</c:v>
                </c:pt>
                <c:pt idx="8050">
                  <c:v>0.9453125</c:v>
                </c:pt>
                <c:pt idx="8051">
                  <c:v>-0.8203125</c:v>
                </c:pt>
                <c:pt idx="8052">
                  <c:v>0.6328125</c:v>
                </c:pt>
                <c:pt idx="8053">
                  <c:v>-5.46875E-2</c:v>
                </c:pt>
                <c:pt idx="8054">
                  <c:v>0.59375</c:v>
                </c:pt>
                <c:pt idx="8055">
                  <c:v>0.6484375</c:v>
                </c:pt>
                <c:pt idx="8056">
                  <c:v>0.796875</c:v>
                </c:pt>
                <c:pt idx="8057">
                  <c:v>4.6875E-2</c:v>
                </c:pt>
                <c:pt idx="8058">
                  <c:v>0.5390625</c:v>
                </c:pt>
                <c:pt idx="8059">
                  <c:v>0.15625</c:v>
                </c:pt>
                <c:pt idx="8060">
                  <c:v>0.3984375</c:v>
                </c:pt>
                <c:pt idx="8061">
                  <c:v>-6.25E-2</c:v>
                </c:pt>
                <c:pt idx="8062">
                  <c:v>-0.84375</c:v>
                </c:pt>
                <c:pt idx="8063">
                  <c:v>0.125</c:v>
                </c:pt>
                <c:pt idx="8064">
                  <c:v>0.234375</c:v>
                </c:pt>
                <c:pt idx="8065">
                  <c:v>0.1328125</c:v>
                </c:pt>
                <c:pt idx="8066">
                  <c:v>0.75</c:v>
                </c:pt>
                <c:pt idx="8067">
                  <c:v>0.34375</c:v>
                </c:pt>
                <c:pt idx="8068">
                  <c:v>-0.359375</c:v>
                </c:pt>
                <c:pt idx="8069">
                  <c:v>-0.4375</c:v>
                </c:pt>
                <c:pt idx="8070">
                  <c:v>2.34375E-2</c:v>
                </c:pt>
                <c:pt idx="8071">
                  <c:v>0.4609375</c:v>
                </c:pt>
                <c:pt idx="8072">
                  <c:v>-0.8515625</c:v>
                </c:pt>
                <c:pt idx="8073">
                  <c:v>3.90625E-2</c:v>
                </c:pt>
                <c:pt idx="8074">
                  <c:v>1.5625E-2</c:v>
                </c:pt>
                <c:pt idx="8075">
                  <c:v>-0.8203125</c:v>
                </c:pt>
                <c:pt idx="8076">
                  <c:v>0.90625</c:v>
                </c:pt>
                <c:pt idx="8077">
                  <c:v>7.8125E-3</c:v>
                </c:pt>
                <c:pt idx="8078">
                  <c:v>0.6015625</c:v>
                </c:pt>
                <c:pt idx="8079">
                  <c:v>0.8125</c:v>
                </c:pt>
                <c:pt idx="8080">
                  <c:v>-0.8515625</c:v>
                </c:pt>
                <c:pt idx="8081">
                  <c:v>0.1328125</c:v>
                </c:pt>
                <c:pt idx="8082">
                  <c:v>-0.96875</c:v>
                </c:pt>
                <c:pt idx="8083">
                  <c:v>0.2578125</c:v>
                </c:pt>
                <c:pt idx="8084">
                  <c:v>-0.40625</c:v>
                </c:pt>
                <c:pt idx="8085">
                  <c:v>-0.7734375</c:v>
                </c:pt>
                <c:pt idx="8086">
                  <c:v>-0.3046875</c:v>
                </c:pt>
                <c:pt idx="8087">
                  <c:v>-0.890625</c:v>
                </c:pt>
                <c:pt idx="8088">
                  <c:v>9.375E-2</c:v>
                </c:pt>
                <c:pt idx="8089">
                  <c:v>0.265625</c:v>
                </c:pt>
                <c:pt idx="8090">
                  <c:v>-0.7578125</c:v>
                </c:pt>
                <c:pt idx="8091">
                  <c:v>-0.8359375</c:v>
                </c:pt>
                <c:pt idx="8092">
                  <c:v>0.84375</c:v>
                </c:pt>
                <c:pt idx="8093">
                  <c:v>0.96875</c:v>
                </c:pt>
                <c:pt idx="8094">
                  <c:v>0.390625</c:v>
                </c:pt>
                <c:pt idx="8095">
                  <c:v>0.6328125</c:v>
                </c:pt>
                <c:pt idx="8096">
                  <c:v>-0.2578125</c:v>
                </c:pt>
                <c:pt idx="8097">
                  <c:v>0.734375</c:v>
                </c:pt>
                <c:pt idx="8098">
                  <c:v>0.8125</c:v>
                </c:pt>
                <c:pt idx="8099">
                  <c:v>-0.21875</c:v>
                </c:pt>
                <c:pt idx="8100">
                  <c:v>-0.203125</c:v>
                </c:pt>
                <c:pt idx="8101">
                  <c:v>-0.4609375</c:v>
                </c:pt>
                <c:pt idx="8102">
                  <c:v>0.3671875</c:v>
                </c:pt>
                <c:pt idx="8103">
                  <c:v>0.1796875</c:v>
                </c:pt>
                <c:pt idx="8104">
                  <c:v>-0.625</c:v>
                </c:pt>
                <c:pt idx="8105">
                  <c:v>-0.453125</c:v>
                </c:pt>
                <c:pt idx="8106">
                  <c:v>0.984375</c:v>
                </c:pt>
                <c:pt idx="8107">
                  <c:v>-0.34375</c:v>
                </c:pt>
                <c:pt idx="8108">
                  <c:v>-0.265625</c:v>
                </c:pt>
                <c:pt idx="8109">
                  <c:v>-0.875</c:v>
                </c:pt>
                <c:pt idx="8110">
                  <c:v>-0.125</c:v>
                </c:pt>
                <c:pt idx="8111">
                  <c:v>-2.34375E-2</c:v>
                </c:pt>
                <c:pt idx="8112">
                  <c:v>-6.25E-2</c:v>
                </c:pt>
                <c:pt idx="8113">
                  <c:v>-2.34375E-2</c:v>
                </c:pt>
                <c:pt idx="8114">
                  <c:v>-0.3359375</c:v>
                </c:pt>
                <c:pt idx="8115">
                  <c:v>-0.7578125</c:v>
                </c:pt>
                <c:pt idx="8116">
                  <c:v>0.9609375</c:v>
                </c:pt>
                <c:pt idx="8117">
                  <c:v>0.984375</c:v>
                </c:pt>
                <c:pt idx="8118">
                  <c:v>-0.6796875</c:v>
                </c:pt>
                <c:pt idx="8119">
                  <c:v>-0.171875</c:v>
                </c:pt>
                <c:pt idx="8120">
                  <c:v>0.7265625</c:v>
                </c:pt>
                <c:pt idx="8121">
                  <c:v>-0.6171875</c:v>
                </c:pt>
                <c:pt idx="8122">
                  <c:v>-0.5703125</c:v>
                </c:pt>
                <c:pt idx="8123">
                  <c:v>0.8671875</c:v>
                </c:pt>
                <c:pt idx="8124">
                  <c:v>0.2578125</c:v>
                </c:pt>
                <c:pt idx="8125">
                  <c:v>0.6953125</c:v>
                </c:pt>
                <c:pt idx="8126">
                  <c:v>-0.71875</c:v>
                </c:pt>
                <c:pt idx="8127">
                  <c:v>-0.5625</c:v>
                </c:pt>
                <c:pt idx="8128">
                  <c:v>0.109375</c:v>
                </c:pt>
                <c:pt idx="8129">
                  <c:v>0.4140625</c:v>
                </c:pt>
                <c:pt idx="8130">
                  <c:v>0.96875</c:v>
                </c:pt>
                <c:pt idx="8131">
                  <c:v>-0.8046875</c:v>
                </c:pt>
                <c:pt idx="8132">
                  <c:v>0.8125</c:v>
                </c:pt>
                <c:pt idx="8133">
                  <c:v>0.3671875</c:v>
                </c:pt>
                <c:pt idx="8134">
                  <c:v>2.34375E-2</c:v>
                </c:pt>
                <c:pt idx="8135">
                  <c:v>0.4609375</c:v>
                </c:pt>
                <c:pt idx="8136">
                  <c:v>-0.3671875</c:v>
                </c:pt>
                <c:pt idx="8137">
                  <c:v>0.5703125</c:v>
                </c:pt>
                <c:pt idx="8138">
                  <c:v>0.421875</c:v>
                </c:pt>
                <c:pt idx="8139">
                  <c:v>0.25</c:v>
                </c:pt>
                <c:pt idx="8140">
                  <c:v>0.2578125</c:v>
                </c:pt>
                <c:pt idx="8141">
                  <c:v>8.59375E-2</c:v>
                </c:pt>
                <c:pt idx="8142">
                  <c:v>-9.375E-2</c:v>
                </c:pt>
                <c:pt idx="8143">
                  <c:v>-0.609375</c:v>
                </c:pt>
                <c:pt idx="8144">
                  <c:v>0.703125</c:v>
                </c:pt>
                <c:pt idx="8145">
                  <c:v>-0.859375</c:v>
                </c:pt>
                <c:pt idx="8146">
                  <c:v>0.4609375</c:v>
                </c:pt>
                <c:pt idx="8147">
                  <c:v>0.5625</c:v>
                </c:pt>
                <c:pt idx="8148">
                  <c:v>-0.4921875</c:v>
                </c:pt>
                <c:pt idx="8149">
                  <c:v>9.375E-2</c:v>
                </c:pt>
                <c:pt idx="8150">
                  <c:v>-0.109375</c:v>
                </c:pt>
                <c:pt idx="8151">
                  <c:v>-0.328125</c:v>
                </c:pt>
                <c:pt idx="8152">
                  <c:v>0.5</c:v>
                </c:pt>
                <c:pt idx="8153">
                  <c:v>0.5390625</c:v>
                </c:pt>
                <c:pt idx="8154">
                  <c:v>-4.6875E-2</c:v>
                </c:pt>
                <c:pt idx="8155">
                  <c:v>0.515625</c:v>
                </c:pt>
                <c:pt idx="8156">
                  <c:v>0.1328125</c:v>
                </c:pt>
                <c:pt idx="8157">
                  <c:v>0.953125</c:v>
                </c:pt>
                <c:pt idx="8158">
                  <c:v>-0.8984375</c:v>
                </c:pt>
                <c:pt idx="8159">
                  <c:v>0.3828125</c:v>
                </c:pt>
                <c:pt idx="8160">
                  <c:v>0.859375</c:v>
                </c:pt>
                <c:pt idx="8161">
                  <c:v>0.3671875</c:v>
                </c:pt>
                <c:pt idx="8162">
                  <c:v>0.3671875</c:v>
                </c:pt>
                <c:pt idx="8163">
                  <c:v>-0.1328125</c:v>
                </c:pt>
                <c:pt idx="8164">
                  <c:v>-0.4140625</c:v>
                </c:pt>
                <c:pt idx="8165">
                  <c:v>0.578125</c:v>
                </c:pt>
                <c:pt idx="8166">
                  <c:v>0.8046875</c:v>
                </c:pt>
                <c:pt idx="8167">
                  <c:v>-0.4375</c:v>
                </c:pt>
                <c:pt idx="8168">
                  <c:v>-0.6484375</c:v>
                </c:pt>
                <c:pt idx="8169">
                  <c:v>0.1953125</c:v>
                </c:pt>
                <c:pt idx="8170">
                  <c:v>-0.3515625</c:v>
                </c:pt>
                <c:pt idx="8171">
                  <c:v>-0.6015625</c:v>
                </c:pt>
                <c:pt idx="8172">
                  <c:v>0.8203125</c:v>
                </c:pt>
                <c:pt idx="8173">
                  <c:v>-0.375</c:v>
                </c:pt>
                <c:pt idx="8174">
                  <c:v>-0.71875</c:v>
                </c:pt>
                <c:pt idx="8175">
                  <c:v>0.4765625</c:v>
                </c:pt>
                <c:pt idx="8176">
                  <c:v>-0.703125</c:v>
                </c:pt>
                <c:pt idx="8177">
                  <c:v>-0.53125</c:v>
                </c:pt>
                <c:pt idx="8178">
                  <c:v>-0.3046875</c:v>
                </c:pt>
                <c:pt idx="8179">
                  <c:v>0.875</c:v>
                </c:pt>
                <c:pt idx="8180">
                  <c:v>0.2265625</c:v>
                </c:pt>
                <c:pt idx="8181">
                  <c:v>0.9453125</c:v>
                </c:pt>
                <c:pt idx="8182">
                  <c:v>0.53125</c:v>
                </c:pt>
                <c:pt idx="8183">
                  <c:v>-0.5625</c:v>
                </c:pt>
                <c:pt idx="8184">
                  <c:v>-0.4140625</c:v>
                </c:pt>
                <c:pt idx="8185">
                  <c:v>-0.5078125</c:v>
                </c:pt>
                <c:pt idx="8186">
                  <c:v>-0.1171875</c:v>
                </c:pt>
                <c:pt idx="8187">
                  <c:v>-0.15625</c:v>
                </c:pt>
                <c:pt idx="8188">
                  <c:v>0.3828125</c:v>
                </c:pt>
                <c:pt idx="8189">
                  <c:v>-0.671875</c:v>
                </c:pt>
                <c:pt idx="8190">
                  <c:v>-0.3828125</c:v>
                </c:pt>
                <c:pt idx="8191">
                  <c:v>0.9296875</c:v>
                </c:pt>
                <c:pt idx="8192">
                  <c:v>0.7578125</c:v>
                </c:pt>
                <c:pt idx="8193">
                  <c:v>-0.1328125</c:v>
                </c:pt>
                <c:pt idx="8194">
                  <c:v>-0.8125</c:v>
                </c:pt>
                <c:pt idx="8195">
                  <c:v>0.40625</c:v>
                </c:pt>
                <c:pt idx="8196">
                  <c:v>-0.4140625</c:v>
                </c:pt>
                <c:pt idx="8197">
                  <c:v>0.46875</c:v>
                </c:pt>
                <c:pt idx="8198">
                  <c:v>-0.9765625</c:v>
                </c:pt>
                <c:pt idx="8199">
                  <c:v>-0.671875</c:v>
                </c:pt>
                <c:pt idx="8200">
                  <c:v>0.53125</c:v>
                </c:pt>
                <c:pt idx="8201">
                  <c:v>0.6953125</c:v>
                </c:pt>
                <c:pt idx="8202">
                  <c:v>-0.65625</c:v>
                </c:pt>
                <c:pt idx="8203">
                  <c:v>0.328125</c:v>
                </c:pt>
                <c:pt idx="8204">
                  <c:v>-0.3515625</c:v>
                </c:pt>
                <c:pt idx="8205">
                  <c:v>-0.7265625</c:v>
                </c:pt>
                <c:pt idx="8206">
                  <c:v>0.8125</c:v>
                </c:pt>
                <c:pt idx="8207">
                  <c:v>0.8203125</c:v>
                </c:pt>
                <c:pt idx="8208">
                  <c:v>-2.34375E-2</c:v>
                </c:pt>
                <c:pt idx="8209">
                  <c:v>-0.7109375</c:v>
                </c:pt>
                <c:pt idx="8210">
                  <c:v>0.453125</c:v>
                </c:pt>
                <c:pt idx="8211">
                  <c:v>0.65625</c:v>
                </c:pt>
                <c:pt idx="8212">
                  <c:v>0.7890625</c:v>
                </c:pt>
                <c:pt idx="8213">
                  <c:v>0.8203125</c:v>
                </c:pt>
                <c:pt idx="8214">
                  <c:v>0.546875</c:v>
                </c:pt>
                <c:pt idx="8215">
                  <c:v>-0.671875</c:v>
                </c:pt>
                <c:pt idx="8216">
                  <c:v>-0.2421875</c:v>
                </c:pt>
                <c:pt idx="8217">
                  <c:v>0.5546875</c:v>
                </c:pt>
                <c:pt idx="8218">
                  <c:v>0.4453125</c:v>
                </c:pt>
                <c:pt idx="8219">
                  <c:v>-0.3125</c:v>
                </c:pt>
                <c:pt idx="8220">
                  <c:v>0.8359375</c:v>
                </c:pt>
                <c:pt idx="8221">
                  <c:v>0.796875</c:v>
                </c:pt>
                <c:pt idx="8222">
                  <c:v>0.1953125</c:v>
                </c:pt>
                <c:pt idx="8223">
                  <c:v>-7.8125E-2</c:v>
                </c:pt>
                <c:pt idx="8224">
                  <c:v>0.2421875</c:v>
                </c:pt>
                <c:pt idx="8225">
                  <c:v>0.7734375</c:v>
                </c:pt>
                <c:pt idx="8226">
                  <c:v>-0.9375</c:v>
                </c:pt>
                <c:pt idx="8227">
                  <c:v>0.71875</c:v>
                </c:pt>
                <c:pt idx="8228">
                  <c:v>-0.5234375</c:v>
                </c:pt>
                <c:pt idx="8229">
                  <c:v>-0.109375</c:v>
                </c:pt>
                <c:pt idx="8230">
                  <c:v>-8.59375E-2</c:v>
                </c:pt>
                <c:pt idx="8231">
                  <c:v>0.4609375</c:v>
                </c:pt>
                <c:pt idx="8232">
                  <c:v>-0.3984375</c:v>
                </c:pt>
                <c:pt idx="8233">
                  <c:v>0.921875</c:v>
                </c:pt>
                <c:pt idx="8234">
                  <c:v>-0.3203125</c:v>
                </c:pt>
                <c:pt idx="8235">
                  <c:v>-0.2109375</c:v>
                </c:pt>
                <c:pt idx="8236">
                  <c:v>-0.6328125</c:v>
                </c:pt>
                <c:pt idx="8237">
                  <c:v>0.546875</c:v>
                </c:pt>
                <c:pt idx="8238">
                  <c:v>-0.4609375</c:v>
                </c:pt>
                <c:pt idx="8239">
                  <c:v>0.25</c:v>
                </c:pt>
                <c:pt idx="8240">
                  <c:v>-7.8125E-3</c:v>
                </c:pt>
                <c:pt idx="8241">
                  <c:v>0.328125</c:v>
                </c:pt>
                <c:pt idx="8242">
                  <c:v>-1</c:v>
                </c:pt>
                <c:pt idx="8243">
                  <c:v>9.375E-2</c:v>
                </c:pt>
                <c:pt idx="8244">
                  <c:v>-0.3984375</c:v>
                </c:pt>
                <c:pt idx="8245">
                  <c:v>-0.859375</c:v>
                </c:pt>
                <c:pt idx="8246">
                  <c:v>-0.9453125</c:v>
                </c:pt>
                <c:pt idx="8247">
                  <c:v>3.90625E-2</c:v>
                </c:pt>
                <c:pt idx="8248">
                  <c:v>0.71875</c:v>
                </c:pt>
                <c:pt idx="8249">
                  <c:v>0.2734375</c:v>
                </c:pt>
                <c:pt idx="8250">
                  <c:v>2.34375E-2</c:v>
                </c:pt>
                <c:pt idx="8251">
                  <c:v>-7.8125E-3</c:v>
                </c:pt>
                <c:pt idx="8252">
                  <c:v>-0.28125</c:v>
                </c:pt>
                <c:pt idx="8253">
                  <c:v>-0.1484375</c:v>
                </c:pt>
                <c:pt idx="8254">
                  <c:v>-0.5546875</c:v>
                </c:pt>
                <c:pt idx="8255">
                  <c:v>0.1640625</c:v>
                </c:pt>
                <c:pt idx="8256">
                  <c:v>0.484375</c:v>
                </c:pt>
                <c:pt idx="8257">
                  <c:v>0.3828125</c:v>
                </c:pt>
                <c:pt idx="8258">
                  <c:v>0.5390625</c:v>
                </c:pt>
                <c:pt idx="8259">
                  <c:v>8.59375E-2</c:v>
                </c:pt>
                <c:pt idx="8260">
                  <c:v>-0.84375</c:v>
                </c:pt>
                <c:pt idx="8261">
                  <c:v>-0.5234375</c:v>
                </c:pt>
                <c:pt idx="8262">
                  <c:v>0.8515625</c:v>
                </c:pt>
                <c:pt idx="8263">
                  <c:v>0.25</c:v>
                </c:pt>
                <c:pt idx="8264">
                  <c:v>0.9765625</c:v>
                </c:pt>
                <c:pt idx="8265">
                  <c:v>-0.3515625</c:v>
                </c:pt>
                <c:pt idx="8266">
                  <c:v>-0.765625</c:v>
                </c:pt>
                <c:pt idx="8267">
                  <c:v>-0.40625</c:v>
                </c:pt>
                <c:pt idx="8268">
                  <c:v>0.84375</c:v>
                </c:pt>
                <c:pt idx="8269">
                  <c:v>0.9765625</c:v>
                </c:pt>
                <c:pt idx="8270">
                  <c:v>0.3828125</c:v>
                </c:pt>
                <c:pt idx="8271">
                  <c:v>-0.3046875</c:v>
                </c:pt>
                <c:pt idx="8272">
                  <c:v>-0.5625</c:v>
                </c:pt>
                <c:pt idx="8273">
                  <c:v>0.6328125</c:v>
                </c:pt>
                <c:pt idx="8274">
                  <c:v>0.1796875</c:v>
                </c:pt>
                <c:pt idx="8275">
                  <c:v>0.1796875</c:v>
                </c:pt>
                <c:pt idx="8276">
                  <c:v>0.8125</c:v>
                </c:pt>
                <c:pt idx="8277">
                  <c:v>0.3125</c:v>
                </c:pt>
                <c:pt idx="8278">
                  <c:v>-0.34375</c:v>
                </c:pt>
                <c:pt idx="8279">
                  <c:v>-0.1953125</c:v>
                </c:pt>
                <c:pt idx="8280">
                  <c:v>-0.8125</c:v>
                </c:pt>
                <c:pt idx="8281">
                  <c:v>0.828125</c:v>
                </c:pt>
                <c:pt idx="8282">
                  <c:v>0.7734375</c:v>
                </c:pt>
                <c:pt idx="8283">
                  <c:v>-0.921875</c:v>
                </c:pt>
                <c:pt idx="8284">
                  <c:v>-0.7109375</c:v>
                </c:pt>
                <c:pt idx="8285">
                  <c:v>0.7265625</c:v>
                </c:pt>
                <c:pt idx="8286">
                  <c:v>0.4765625</c:v>
                </c:pt>
                <c:pt idx="8287">
                  <c:v>-0.34375</c:v>
                </c:pt>
                <c:pt idx="8288">
                  <c:v>1.5625E-2</c:v>
                </c:pt>
                <c:pt idx="8289">
                  <c:v>0.6796875</c:v>
                </c:pt>
                <c:pt idx="8290">
                  <c:v>0.21875</c:v>
                </c:pt>
                <c:pt idx="8291">
                  <c:v>0.8984375</c:v>
                </c:pt>
                <c:pt idx="8292">
                  <c:v>0.28125</c:v>
                </c:pt>
                <c:pt idx="8293">
                  <c:v>0.8203125</c:v>
                </c:pt>
                <c:pt idx="8294">
                  <c:v>0.6640625</c:v>
                </c:pt>
                <c:pt idx="8295">
                  <c:v>0.6953125</c:v>
                </c:pt>
                <c:pt idx="8296">
                  <c:v>-0.421875</c:v>
                </c:pt>
                <c:pt idx="8297">
                  <c:v>0.1015625</c:v>
                </c:pt>
                <c:pt idx="8298">
                  <c:v>-0.9453125</c:v>
                </c:pt>
                <c:pt idx="8299">
                  <c:v>-0.1640625</c:v>
                </c:pt>
                <c:pt idx="8300">
                  <c:v>-0.2265625</c:v>
                </c:pt>
                <c:pt idx="8301">
                  <c:v>-0.3125</c:v>
                </c:pt>
                <c:pt idx="8302">
                  <c:v>0.8515625</c:v>
                </c:pt>
                <c:pt idx="8303">
                  <c:v>-0.1171875</c:v>
                </c:pt>
                <c:pt idx="8304">
                  <c:v>0.9375</c:v>
                </c:pt>
                <c:pt idx="8305">
                  <c:v>0.7890625</c:v>
                </c:pt>
                <c:pt idx="8306">
                  <c:v>0.375</c:v>
                </c:pt>
                <c:pt idx="8307">
                  <c:v>0.390625</c:v>
                </c:pt>
                <c:pt idx="8308">
                  <c:v>0.59375</c:v>
                </c:pt>
                <c:pt idx="8309">
                  <c:v>-0.5</c:v>
                </c:pt>
                <c:pt idx="8310">
                  <c:v>-0.734375</c:v>
                </c:pt>
                <c:pt idx="8311">
                  <c:v>-0.90625</c:v>
                </c:pt>
                <c:pt idx="8312">
                  <c:v>0.6640625</c:v>
                </c:pt>
                <c:pt idx="8313">
                  <c:v>-0.3828125</c:v>
                </c:pt>
                <c:pt idx="8314">
                  <c:v>0.8984375</c:v>
                </c:pt>
                <c:pt idx="8315">
                  <c:v>-0.7578125</c:v>
                </c:pt>
                <c:pt idx="8316">
                  <c:v>0.8125</c:v>
                </c:pt>
                <c:pt idx="8317">
                  <c:v>-0.3828125</c:v>
                </c:pt>
                <c:pt idx="8318">
                  <c:v>4.6875E-2</c:v>
                </c:pt>
                <c:pt idx="8319">
                  <c:v>-0.84375</c:v>
                </c:pt>
                <c:pt idx="8320">
                  <c:v>0.515625</c:v>
                </c:pt>
                <c:pt idx="8321">
                  <c:v>0.625</c:v>
                </c:pt>
                <c:pt idx="8322">
                  <c:v>0.1484375</c:v>
                </c:pt>
                <c:pt idx="8323">
                  <c:v>0.6796875</c:v>
                </c:pt>
                <c:pt idx="8324">
                  <c:v>-0.53125</c:v>
                </c:pt>
                <c:pt idx="8325">
                  <c:v>-0.734375</c:v>
                </c:pt>
                <c:pt idx="8326">
                  <c:v>-0.296875</c:v>
                </c:pt>
                <c:pt idx="8327">
                  <c:v>-0.59375</c:v>
                </c:pt>
                <c:pt idx="8328">
                  <c:v>-0.9453125</c:v>
                </c:pt>
                <c:pt idx="8329">
                  <c:v>0.953125</c:v>
                </c:pt>
                <c:pt idx="8330">
                  <c:v>-0.6015625</c:v>
                </c:pt>
                <c:pt idx="8331">
                  <c:v>-0.421875</c:v>
                </c:pt>
                <c:pt idx="8332">
                  <c:v>0.5703125</c:v>
                </c:pt>
                <c:pt idx="8333">
                  <c:v>-0.859375</c:v>
                </c:pt>
                <c:pt idx="8334">
                  <c:v>0.265625</c:v>
                </c:pt>
                <c:pt idx="8335">
                  <c:v>0.3203125</c:v>
                </c:pt>
                <c:pt idx="8336">
                  <c:v>-0.828125</c:v>
                </c:pt>
                <c:pt idx="8337">
                  <c:v>-0.5078125</c:v>
                </c:pt>
                <c:pt idx="8338">
                  <c:v>0.2421875</c:v>
                </c:pt>
                <c:pt idx="8339">
                  <c:v>-0.7578125</c:v>
                </c:pt>
                <c:pt idx="8340">
                  <c:v>-0.6640625</c:v>
                </c:pt>
                <c:pt idx="8341">
                  <c:v>0.96875</c:v>
                </c:pt>
                <c:pt idx="8342">
                  <c:v>-0.28125</c:v>
                </c:pt>
                <c:pt idx="8343">
                  <c:v>0.9921875</c:v>
                </c:pt>
                <c:pt idx="8344">
                  <c:v>-7.8125E-3</c:v>
                </c:pt>
                <c:pt idx="8345">
                  <c:v>0.8515625</c:v>
                </c:pt>
                <c:pt idx="8346">
                  <c:v>0.796875</c:v>
                </c:pt>
                <c:pt idx="8347">
                  <c:v>-0.5546875</c:v>
                </c:pt>
                <c:pt idx="8348">
                  <c:v>0.6015625</c:v>
                </c:pt>
                <c:pt idx="8349">
                  <c:v>0.1328125</c:v>
                </c:pt>
                <c:pt idx="8350">
                  <c:v>-0.7109375</c:v>
                </c:pt>
                <c:pt idx="8351">
                  <c:v>0.2421875</c:v>
                </c:pt>
                <c:pt idx="8352">
                  <c:v>0.203125</c:v>
                </c:pt>
                <c:pt idx="8353">
                  <c:v>-0.375</c:v>
                </c:pt>
                <c:pt idx="8354">
                  <c:v>0.6875</c:v>
                </c:pt>
                <c:pt idx="8355">
                  <c:v>0.7265625</c:v>
                </c:pt>
                <c:pt idx="8356">
                  <c:v>0.4453125</c:v>
                </c:pt>
                <c:pt idx="8357">
                  <c:v>-0.6015625</c:v>
                </c:pt>
                <c:pt idx="8358">
                  <c:v>0.1015625</c:v>
                </c:pt>
                <c:pt idx="8359">
                  <c:v>-0.40625</c:v>
                </c:pt>
                <c:pt idx="8360">
                  <c:v>0.4140625</c:v>
                </c:pt>
                <c:pt idx="8361">
                  <c:v>-0.90625</c:v>
                </c:pt>
                <c:pt idx="8362">
                  <c:v>0.3515625</c:v>
                </c:pt>
                <c:pt idx="8363">
                  <c:v>-0.609375</c:v>
                </c:pt>
                <c:pt idx="8364">
                  <c:v>-0.453125</c:v>
                </c:pt>
                <c:pt idx="8365">
                  <c:v>0.71875</c:v>
                </c:pt>
                <c:pt idx="8366">
                  <c:v>0.6328125</c:v>
                </c:pt>
                <c:pt idx="8367">
                  <c:v>-0.109375</c:v>
                </c:pt>
                <c:pt idx="8368">
                  <c:v>-0.234375</c:v>
                </c:pt>
                <c:pt idx="8369">
                  <c:v>-0.203125</c:v>
                </c:pt>
                <c:pt idx="8370">
                  <c:v>-8.59375E-2</c:v>
                </c:pt>
                <c:pt idx="8371">
                  <c:v>0.5</c:v>
                </c:pt>
                <c:pt idx="8372">
                  <c:v>0.515625</c:v>
                </c:pt>
                <c:pt idx="8373">
                  <c:v>0.1171875</c:v>
                </c:pt>
                <c:pt idx="8374">
                  <c:v>0.6953125</c:v>
                </c:pt>
                <c:pt idx="8375">
                  <c:v>0.5</c:v>
                </c:pt>
                <c:pt idx="8376">
                  <c:v>0.6484375</c:v>
                </c:pt>
                <c:pt idx="8377">
                  <c:v>-0.7890625</c:v>
                </c:pt>
                <c:pt idx="8378">
                  <c:v>3.125E-2</c:v>
                </c:pt>
                <c:pt idx="8379">
                  <c:v>0.1875</c:v>
                </c:pt>
                <c:pt idx="8380">
                  <c:v>-0.84375</c:v>
                </c:pt>
                <c:pt idx="8381">
                  <c:v>0.2109375</c:v>
                </c:pt>
                <c:pt idx="8382">
                  <c:v>-0.7578125</c:v>
                </c:pt>
                <c:pt idx="8383">
                  <c:v>0.109375</c:v>
                </c:pt>
                <c:pt idx="8384">
                  <c:v>0.3046875</c:v>
                </c:pt>
                <c:pt idx="8385">
                  <c:v>-0.84375</c:v>
                </c:pt>
                <c:pt idx="8386">
                  <c:v>-0.2265625</c:v>
                </c:pt>
                <c:pt idx="8387">
                  <c:v>0.4375</c:v>
                </c:pt>
                <c:pt idx="8388">
                  <c:v>0.9453125</c:v>
                </c:pt>
                <c:pt idx="8389">
                  <c:v>0.78125</c:v>
                </c:pt>
                <c:pt idx="8390">
                  <c:v>0.34375</c:v>
                </c:pt>
                <c:pt idx="8391">
                  <c:v>0.765625</c:v>
                </c:pt>
                <c:pt idx="8392">
                  <c:v>0.7578125</c:v>
                </c:pt>
                <c:pt idx="8393">
                  <c:v>0.9765625</c:v>
                </c:pt>
                <c:pt idx="8394">
                  <c:v>0.6484375</c:v>
                </c:pt>
                <c:pt idx="8395">
                  <c:v>-0.9140625</c:v>
                </c:pt>
                <c:pt idx="8396">
                  <c:v>-0.984375</c:v>
                </c:pt>
                <c:pt idx="8397">
                  <c:v>0.5546875</c:v>
                </c:pt>
                <c:pt idx="8398">
                  <c:v>-0.9765625</c:v>
                </c:pt>
                <c:pt idx="8399">
                  <c:v>-0.53125</c:v>
                </c:pt>
                <c:pt idx="8400">
                  <c:v>0.4140625</c:v>
                </c:pt>
                <c:pt idx="8401">
                  <c:v>5.46875E-2</c:v>
                </c:pt>
                <c:pt idx="8402">
                  <c:v>0.40625</c:v>
                </c:pt>
                <c:pt idx="8403">
                  <c:v>0.6953125</c:v>
                </c:pt>
                <c:pt idx="8404">
                  <c:v>-0.375</c:v>
                </c:pt>
                <c:pt idx="8405">
                  <c:v>0.359375</c:v>
                </c:pt>
                <c:pt idx="8406">
                  <c:v>1</c:v>
                </c:pt>
                <c:pt idx="8407">
                  <c:v>2.34375E-2</c:v>
                </c:pt>
                <c:pt idx="8408">
                  <c:v>0.1875</c:v>
                </c:pt>
                <c:pt idx="8409">
                  <c:v>-0.9765625</c:v>
                </c:pt>
                <c:pt idx="8410">
                  <c:v>0.1015625</c:v>
                </c:pt>
                <c:pt idx="8411">
                  <c:v>0.4765625</c:v>
                </c:pt>
                <c:pt idx="8412">
                  <c:v>0.9609375</c:v>
                </c:pt>
                <c:pt idx="8413">
                  <c:v>-0.9296875</c:v>
                </c:pt>
                <c:pt idx="8414">
                  <c:v>-0.796875</c:v>
                </c:pt>
                <c:pt idx="8415">
                  <c:v>0.6484375</c:v>
                </c:pt>
                <c:pt idx="8416">
                  <c:v>0.640625</c:v>
                </c:pt>
                <c:pt idx="8417">
                  <c:v>0.7265625</c:v>
                </c:pt>
                <c:pt idx="8418">
                  <c:v>0.6640625</c:v>
                </c:pt>
                <c:pt idx="8419">
                  <c:v>-0.671875</c:v>
                </c:pt>
                <c:pt idx="8420">
                  <c:v>-0.890625</c:v>
                </c:pt>
                <c:pt idx="8421">
                  <c:v>0.3515625</c:v>
                </c:pt>
                <c:pt idx="8422">
                  <c:v>0.7265625</c:v>
                </c:pt>
                <c:pt idx="8423">
                  <c:v>0.7734375</c:v>
                </c:pt>
                <c:pt idx="8424">
                  <c:v>0.375</c:v>
                </c:pt>
                <c:pt idx="8425">
                  <c:v>-0.7734375</c:v>
                </c:pt>
                <c:pt idx="8426">
                  <c:v>-0.5859375</c:v>
                </c:pt>
                <c:pt idx="8427">
                  <c:v>-0.1171875</c:v>
                </c:pt>
                <c:pt idx="8428">
                  <c:v>0.5703125</c:v>
                </c:pt>
                <c:pt idx="8429">
                  <c:v>0.6484375</c:v>
                </c:pt>
                <c:pt idx="8430">
                  <c:v>-0.1484375</c:v>
                </c:pt>
                <c:pt idx="8431">
                  <c:v>0.671875</c:v>
                </c:pt>
                <c:pt idx="8432">
                  <c:v>9.375E-2</c:v>
                </c:pt>
                <c:pt idx="8433">
                  <c:v>-0.3359375</c:v>
                </c:pt>
                <c:pt idx="8434">
                  <c:v>0.875</c:v>
                </c:pt>
                <c:pt idx="8435">
                  <c:v>-0.9296875</c:v>
                </c:pt>
                <c:pt idx="8436">
                  <c:v>0.125</c:v>
                </c:pt>
                <c:pt idx="8437">
                  <c:v>-0.5234375</c:v>
                </c:pt>
                <c:pt idx="8438">
                  <c:v>0.2265625</c:v>
                </c:pt>
                <c:pt idx="8439">
                  <c:v>0.7890625</c:v>
                </c:pt>
                <c:pt idx="8440">
                  <c:v>8.59375E-2</c:v>
                </c:pt>
                <c:pt idx="8441">
                  <c:v>-0.5078125</c:v>
                </c:pt>
                <c:pt idx="8442">
                  <c:v>2.34375E-2</c:v>
                </c:pt>
                <c:pt idx="8443">
                  <c:v>-3.125E-2</c:v>
                </c:pt>
                <c:pt idx="8444">
                  <c:v>0.7890625</c:v>
                </c:pt>
                <c:pt idx="8445">
                  <c:v>-1</c:v>
                </c:pt>
                <c:pt idx="8446">
                  <c:v>0.71875</c:v>
                </c:pt>
                <c:pt idx="8447">
                  <c:v>0.40625</c:v>
                </c:pt>
                <c:pt idx="8448">
                  <c:v>-0.640625</c:v>
                </c:pt>
                <c:pt idx="8449">
                  <c:v>0.1484375</c:v>
                </c:pt>
                <c:pt idx="8450">
                  <c:v>0.125</c:v>
                </c:pt>
                <c:pt idx="8451">
                  <c:v>-0.5859375</c:v>
                </c:pt>
                <c:pt idx="8452">
                  <c:v>0.5859375</c:v>
                </c:pt>
                <c:pt idx="8453">
                  <c:v>0.140625</c:v>
                </c:pt>
                <c:pt idx="8454">
                  <c:v>-0.1796875</c:v>
                </c:pt>
                <c:pt idx="8455">
                  <c:v>0.7421875</c:v>
                </c:pt>
                <c:pt idx="8456">
                  <c:v>-0.234375</c:v>
                </c:pt>
                <c:pt idx="8457">
                  <c:v>3.90625E-2</c:v>
                </c:pt>
                <c:pt idx="8458">
                  <c:v>0.8984375</c:v>
                </c:pt>
                <c:pt idx="8459">
                  <c:v>0.4609375</c:v>
                </c:pt>
                <c:pt idx="8460">
                  <c:v>-0.203125</c:v>
                </c:pt>
                <c:pt idx="8461">
                  <c:v>-0.828125</c:v>
                </c:pt>
                <c:pt idx="8462">
                  <c:v>-3.90625E-2</c:v>
                </c:pt>
                <c:pt idx="8463">
                  <c:v>-0.234375</c:v>
                </c:pt>
                <c:pt idx="8464">
                  <c:v>0.4296875</c:v>
                </c:pt>
                <c:pt idx="8465">
                  <c:v>-2.34375E-2</c:v>
                </c:pt>
                <c:pt idx="8466">
                  <c:v>2.34375E-2</c:v>
                </c:pt>
                <c:pt idx="8467">
                  <c:v>0.6875</c:v>
                </c:pt>
                <c:pt idx="8468">
                  <c:v>-0.65625</c:v>
                </c:pt>
                <c:pt idx="8469">
                  <c:v>-0.3125</c:v>
                </c:pt>
                <c:pt idx="8470">
                  <c:v>0.5390625</c:v>
                </c:pt>
                <c:pt idx="8471">
                  <c:v>-9.375E-2</c:v>
                </c:pt>
                <c:pt idx="8472">
                  <c:v>-0.234375</c:v>
                </c:pt>
                <c:pt idx="8473">
                  <c:v>0.4140625</c:v>
                </c:pt>
                <c:pt idx="8474">
                  <c:v>0.8046875</c:v>
                </c:pt>
                <c:pt idx="8475">
                  <c:v>3.90625E-2</c:v>
                </c:pt>
                <c:pt idx="8476">
                  <c:v>2.34375E-2</c:v>
                </c:pt>
                <c:pt idx="8477">
                  <c:v>0.484375</c:v>
                </c:pt>
                <c:pt idx="8478">
                  <c:v>-0.828125</c:v>
                </c:pt>
                <c:pt idx="8479">
                  <c:v>0.1875</c:v>
                </c:pt>
                <c:pt idx="8480">
                  <c:v>0.859375</c:v>
                </c:pt>
                <c:pt idx="8481">
                  <c:v>0</c:v>
                </c:pt>
                <c:pt idx="8482">
                  <c:v>0</c:v>
                </c:pt>
                <c:pt idx="8483">
                  <c:v>0.4453125</c:v>
                </c:pt>
                <c:pt idx="8484">
                  <c:v>-0.578125</c:v>
                </c:pt>
                <c:pt idx="8485">
                  <c:v>-0.90625</c:v>
                </c:pt>
                <c:pt idx="8486">
                  <c:v>-0.453125</c:v>
                </c:pt>
                <c:pt idx="8487">
                  <c:v>-0.5078125</c:v>
                </c:pt>
                <c:pt idx="8488">
                  <c:v>-0.828125</c:v>
                </c:pt>
                <c:pt idx="8489">
                  <c:v>0.8515625</c:v>
                </c:pt>
                <c:pt idx="8490">
                  <c:v>0.671875</c:v>
                </c:pt>
                <c:pt idx="8491">
                  <c:v>-0.984375</c:v>
                </c:pt>
                <c:pt idx="8492">
                  <c:v>0.1328125</c:v>
                </c:pt>
                <c:pt idx="8493">
                  <c:v>-0.7734375</c:v>
                </c:pt>
                <c:pt idx="8494">
                  <c:v>-1.5625E-2</c:v>
                </c:pt>
                <c:pt idx="8495">
                  <c:v>-0.65625</c:v>
                </c:pt>
                <c:pt idx="8496">
                  <c:v>-0.28125</c:v>
                </c:pt>
                <c:pt idx="8497">
                  <c:v>0.7890625</c:v>
                </c:pt>
                <c:pt idx="8498">
                  <c:v>0.2421875</c:v>
                </c:pt>
                <c:pt idx="8499">
                  <c:v>0.46875</c:v>
                </c:pt>
                <c:pt idx="8500">
                  <c:v>-0.140625</c:v>
                </c:pt>
                <c:pt idx="8501">
                  <c:v>-0.515625</c:v>
                </c:pt>
                <c:pt idx="8502">
                  <c:v>0.453125</c:v>
                </c:pt>
                <c:pt idx="8503">
                  <c:v>0.921875</c:v>
                </c:pt>
                <c:pt idx="8504">
                  <c:v>-0.7421875</c:v>
                </c:pt>
                <c:pt idx="8505">
                  <c:v>0.7578125</c:v>
                </c:pt>
                <c:pt idx="8506">
                  <c:v>0.3046875</c:v>
                </c:pt>
                <c:pt idx="8507">
                  <c:v>7.8125E-3</c:v>
                </c:pt>
                <c:pt idx="8508">
                  <c:v>-0.296875</c:v>
                </c:pt>
                <c:pt idx="8509">
                  <c:v>-7.8125E-3</c:v>
                </c:pt>
                <c:pt idx="8510">
                  <c:v>-0.484375</c:v>
                </c:pt>
                <c:pt idx="8511">
                  <c:v>-0.3203125</c:v>
                </c:pt>
                <c:pt idx="8512">
                  <c:v>-0.703125</c:v>
                </c:pt>
                <c:pt idx="8513">
                  <c:v>-0.90625</c:v>
                </c:pt>
                <c:pt idx="8514">
                  <c:v>-0.7265625</c:v>
                </c:pt>
                <c:pt idx="8515">
                  <c:v>4.6875E-2</c:v>
                </c:pt>
                <c:pt idx="8516">
                  <c:v>0.5078125</c:v>
                </c:pt>
                <c:pt idx="8517">
                  <c:v>-0.84375</c:v>
                </c:pt>
                <c:pt idx="8518">
                  <c:v>-0.84375</c:v>
                </c:pt>
                <c:pt idx="8519">
                  <c:v>-4.6875E-2</c:v>
                </c:pt>
                <c:pt idx="8520">
                  <c:v>-0.3125</c:v>
                </c:pt>
                <c:pt idx="8521">
                  <c:v>0.1640625</c:v>
                </c:pt>
                <c:pt idx="8522">
                  <c:v>-0.890625</c:v>
                </c:pt>
                <c:pt idx="8523">
                  <c:v>0.21875</c:v>
                </c:pt>
                <c:pt idx="8524">
                  <c:v>0.703125</c:v>
                </c:pt>
                <c:pt idx="8525">
                  <c:v>-0.6171875</c:v>
                </c:pt>
                <c:pt idx="8526">
                  <c:v>-7.03125E-2</c:v>
                </c:pt>
                <c:pt idx="8527">
                  <c:v>0.28125</c:v>
                </c:pt>
                <c:pt idx="8528">
                  <c:v>0.9921875</c:v>
                </c:pt>
                <c:pt idx="8529">
                  <c:v>-9.375E-2</c:v>
                </c:pt>
                <c:pt idx="8530">
                  <c:v>0.625</c:v>
                </c:pt>
                <c:pt idx="8531">
                  <c:v>-0.828125</c:v>
                </c:pt>
                <c:pt idx="8532">
                  <c:v>0.4375</c:v>
                </c:pt>
                <c:pt idx="8533">
                  <c:v>-8.59375E-2</c:v>
                </c:pt>
                <c:pt idx="8534">
                  <c:v>0.53125</c:v>
                </c:pt>
                <c:pt idx="8535">
                  <c:v>-0.421875</c:v>
                </c:pt>
                <c:pt idx="8536">
                  <c:v>-0.46875</c:v>
                </c:pt>
                <c:pt idx="8537">
                  <c:v>0.4296875</c:v>
                </c:pt>
                <c:pt idx="8538">
                  <c:v>0.2109375</c:v>
                </c:pt>
                <c:pt idx="8539">
                  <c:v>0.2578125</c:v>
                </c:pt>
                <c:pt idx="8540">
                  <c:v>-0.53125</c:v>
                </c:pt>
                <c:pt idx="8541">
                  <c:v>0.40625</c:v>
                </c:pt>
                <c:pt idx="8542">
                  <c:v>-0.8984375</c:v>
                </c:pt>
                <c:pt idx="8543">
                  <c:v>0.5390625</c:v>
                </c:pt>
                <c:pt idx="8544">
                  <c:v>0.3828125</c:v>
                </c:pt>
                <c:pt idx="8545">
                  <c:v>0.8125</c:v>
                </c:pt>
                <c:pt idx="8546">
                  <c:v>-0.4375</c:v>
                </c:pt>
                <c:pt idx="8547">
                  <c:v>-0.109375</c:v>
                </c:pt>
                <c:pt idx="8548">
                  <c:v>-0.734375</c:v>
                </c:pt>
                <c:pt idx="8549">
                  <c:v>0.9140625</c:v>
                </c:pt>
                <c:pt idx="8550">
                  <c:v>0.4453125</c:v>
                </c:pt>
                <c:pt idx="8551">
                  <c:v>0.4375</c:v>
                </c:pt>
                <c:pt idx="8552">
                  <c:v>-0.8671875</c:v>
                </c:pt>
                <c:pt idx="8553">
                  <c:v>-3.125E-2</c:v>
                </c:pt>
                <c:pt idx="8554">
                  <c:v>-0.1953125</c:v>
                </c:pt>
                <c:pt idx="8555">
                  <c:v>0.171875</c:v>
                </c:pt>
                <c:pt idx="8556">
                  <c:v>0.2265625</c:v>
                </c:pt>
                <c:pt idx="8557">
                  <c:v>-0.2578125</c:v>
                </c:pt>
                <c:pt idx="8558">
                  <c:v>-0.125</c:v>
                </c:pt>
                <c:pt idx="8559">
                  <c:v>-0.8046875</c:v>
                </c:pt>
                <c:pt idx="8560">
                  <c:v>-0.28125</c:v>
                </c:pt>
                <c:pt idx="8561">
                  <c:v>-0.21875</c:v>
                </c:pt>
                <c:pt idx="8562">
                  <c:v>-0.75</c:v>
                </c:pt>
                <c:pt idx="8563">
                  <c:v>-0.8515625</c:v>
                </c:pt>
                <c:pt idx="8564">
                  <c:v>0.6875</c:v>
                </c:pt>
                <c:pt idx="8565">
                  <c:v>-0.140625</c:v>
                </c:pt>
                <c:pt idx="8566">
                  <c:v>0.96875</c:v>
                </c:pt>
                <c:pt idx="8567">
                  <c:v>0.78125</c:v>
                </c:pt>
                <c:pt idx="8568">
                  <c:v>-0.2734375</c:v>
                </c:pt>
                <c:pt idx="8569">
                  <c:v>0.6484375</c:v>
                </c:pt>
                <c:pt idx="8570">
                  <c:v>-0.96875</c:v>
                </c:pt>
                <c:pt idx="8571">
                  <c:v>3.90625E-2</c:v>
                </c:pt>
                <c:pt idx="8572">
                  <c:v>-0.7734375</c:v>
                </c:pt>
                <c:pt idx="8573">
                  <c:v>3.125E-2</c:v>
                </c:pt>
                <c:pt idx="8574">
                  <c:v>0.8515625</c:v>
                </c:pt>
                <c:pt idx="8575">
                  <c:v>-0.8984375</c:v>
                </c:pt>
                <c:pt idx="8576">
                  <c:v>-0.71875</c:v>
                </c:pt>
                <c:pt idx="8577">
                  <c:v>0.90625</c:v>
                </c:pt>
                <c:pt idx="8578">
                  <c:v>0.546875</c:v>
                </c:pt>
                <c:pt idx="8579">
                  <c:v>-0.4296875</c:v>
                </c:pt>
                <c:pt idx="8580">
                  <c:v>-0.3359375</c:v>
                </c:pt>
                <c:pt idx="8581">
                  <c:v>-0.53125</c:v>
                </c:pt>
                <c:pt idx="8582">
                  <c:v>-0.9765625</c:v>
                </c:pt>
                <c:pt idx="8583">
                  <c:v>-0.1640625</c:v>
                </c:pt>
                <c:pt idx="8584">
                  <c:v>-0.453125</c:v>
                </c:pt>
                <c:pt idx="8585">
                  <c:v>0.9921875</c:v>
                </c:pt>
                <c:pt idx="8586">
                  <c:v>-0.25</c:v>
                </c:pt>
                <c:pt idx="8587">
                  <c:v>-6.25E-2</c:v>
                </c:pt>
                <c:pt idx="8588">
                  <c:v>0.78125</c:v>
                </c:pt>
                <c:pt idx="8589">
                  <c:v>0.359375</c:v>
                </c:pt>
                <c:pt idx="8590">
                  <c:v>0.1796875</c:v>
                </c:pt>
                <c:pt idx="8591">
                  <c:v>-0.9140625</c:v>
                </c:pt>
                <c:pt idx="8592">
                  <c:v>0.421875</c:v>
                </c:pt>
                <c:pt idx="8593">
                  <c:v>0.375</c:v>
                </c:pt>
                <c:pt idx="8594">
                  <c:v>-0.546875</c:v>
                </c:pt>
                <c:pt idx="8595">
                  <c:v>-0.1171875</c:v>
                </c:pt>
                <c:pt idx="8596">
                  <c:v>0.2109375</c:v>
                </c:pt>
                <c:pt idx="8597">
                  <c:v>0.1171875</c:v>
                </c:pt>
                <c:pt idx="8598">
                  <c:v>0.875</c:v>
                </c:pt>
                <c:pt idx="8599">
                  <c:v>0.3359375</c:v>
                </c:pt>
                <c:pt idx="8600">
                  <c:v>0.6015625</c:v>
                </c:pt>
                <c:pt idx="8601">
                  <c:v>-0.1484375</c:v>
                </c:pt>
                <c:pt idx="8602">
                  <c:v>0.71875</c:v>
                </c:pt>
                <c:pt idx="8603">
                  <c:v>-2.34375E-2</c:v>
                </c:pt>
                <c:pt idx="8604">
                  <c:v>-0.3046875</c:v>
                </c:pt>
                <c:pt idx="8605">
                  <c:v>0.59375</c:v>
                </c:pt>
                <c:pt idx="8606">
                  <c:v>-9.375E-2</c:v>
                </c:pt>
                <c:pt idx="8607">
                  <c:v>-0.8515625</c:v>
                </c:pt>
                <c:pt idx="8608">
                  <c:v>0.2734375</c:v>
                </c:pt>
                <c:pt idx="8609">
                  <c:v>0.8984375</c:v>
                </c:pt>
                <c:pt idx="8610">
                  <c:v>0.2421875</c:v>
                </c:pt>
                <c:pt idx="8611">
                  <c:v>-0.96875</c:v>
                </c:pt>
                <c:pt idx="8612">
                  <c:v>-0.609375</c:v>
                </c:pt>
                <c:pt idx="8613">
                  <c:v>-6.25E-2</c:v>
                </c:pt>
                <c:pt idx="8614">
                  <c:v>0.9921875</c:v>
                </c:pt>
                <c:pt idx="8615">
                  <c:v>0.6796875</c:v>
                </c:pt>
                <c:pt idx="8616">
                  <c:v>-0.6640625</c:v>
                </c:pt>
                <c:pt idx="8617">
                  <c:v>0.1640625</c:v>
                </c:pt>
                <c:pt idx="8618">
                  <c:v>0.5390625</c:v>
                </c:pt>
                <c:pt idx="8619">
                  <c:v>-5.46875E-2</c:v>
                </c:pt>
                <c:pt idx="8620">
                  <c:v>-0.890625</c:v>
                </c:pt>
                <c:pt idx="8621">
                  <c:v>-0.1796875</c:v>
                </c:pt>
                <c:pt idx="8622">
                  <c:v>-7.8125E-3</c:v>
                </c:pt>
                <c:pt idx="8623">
                  <c:v>0.7578125</c:v>
                </c:pt>
                <c:pt idx="8624">
                  <c:v>-0.5625</c:v>
                </c:pt>
                <c:pt idx="8625">
                  <c:v>0.921875</c:v>
                </c:pt>
                <c:pt idx="8626">
                  <c:v>-0.8828125</c:v>
                </c:pt>
                <c:pt idx="8627">
                  <c:v>0.1171875</c:v>
                </c:pt>
                <c:pt idx="8628">
                  <c:v>-0.6953125</c:v>
                </c:pt>
                <c:pt idx="8629">
                  <c:v>-0.8359375</c:v>
                </c:pt>
                <c:pt idx="8630">
                  <c:v>-9.375E-2</c:v>
                </c:pt>
                <c:pt idx="8631">
                  <c:v>0.7109375</c:v>
                </c:pt>
                <c:pt idx="8632">
                  <c:v>-0.234375</c:v>
                </c:pt>
                <c:pt idx="8633">
                  <c:v>-0.46875</c:v>
                </c:pt>
                <c:pt idx="8634">
                  <c:v>7.8125E-3</c:v>
                </c:pt>
                <c:pt idx="8635">
                  <c:v>2.34375E-2</c:v>
                </c:pt>
                <c:pt idx="8636">
                  <c:v>-0.3671875</c:v>
                </c:pt>
                <c:pt idx="8637">
                  <c:v>0.3203125</c:v>
                </c:pt>
                <c:pt idx="8638">
                  <c:v>0.953125</c:v>
                </c:pt>
                <c:pt idx="8639">
                  <c:v>0.8828125</c:v>
                </c:pt>
                <c:pt idx="8640">
                  <c:v>0.390625</c:v>
                </c:pt>
                <c:pt idx="8641">
                  <c:v>0.40625</c:v>
                </c:pt>
                <c:pt idx="8642">
                  <c:v>-0.9140625</c:v>
                </c:pt>
                <c:pt idx="8643">
                  <c:v>-5.46875E-2</c:v>
                </c:pt>
                <c:pt idx="8644">
                  <c:v>0.8671875</c:v>
                </c:pt>
                <c:pt idx="8645">
                  <c:v>-0.3671875</c:v>
                </c:pt>
                <c:pt idx="8646">
                  <c:v>0.9453125</c:v>
                </c:pt>
                <c:pt idx="8647">
                  <c:v>0.203125</c:v>
                </c:pt>
                <c:pt idx="8648">
                  <c:v>0.9140625</c:v>
                </c:pt>
                <c:pt idx="8649">
                  <c:v>-0.9765625</c:v>
                </c:pt>
                <c:pt idx="8650">
                  <c:v>-0.84375</c:v>
                </c:pt>
                <c:pt idx="8651">
                  <c:v>-0.3515625</c:v>
                </c:pt>
                <c:pt idx="8652">
                  <c:v>0.4765625</c:v>
                </c:pt>
                <c:pt idx="8653">
                  <c:v>0.7109375</c:v>
                </c:pt>
                <c:pt idx="8654">
                  <c:v>-0.78125</c:v>
                </c:pt>
                <c:pt idx="8655">
                  <c:v>0.875</c:v>
                </c:pt>
                <c:pt idx="8656">
                  <c:v>0.2890625</c:v>
                </c:pt>
                <c:pt idx="8657">
                  <c:v>-0.65625</c:v>
                </c:pt>
                <c:pt idx="8658">
                  <c:v>-0.953125</c:v>
                </c:pt>
                <c:pt idx="8659">
                  <c:v>7.8125E-2</c:v>
                </c:pt>
                <c:pt idx="8660">
                  <c:v>-0.84375</c:v>
                </c:pt>
                <c:pt idx="8661">
                  <c:v>0.7734375</c:v>
                </c:pt>
                <c:pt idx="8662">
                  <c:v>-0.6640625</c:v>
                </c:pt>
                <c:pt idx="8663">
                  <c:v>0.625</c:v>
                </c:pt>
                <c:pt idx="8664">
                  <c:v>-0.390625</c:v>
                </c:pt>
                <c:pt idx="8665">
                  <c:v>0.2421875</c:v>
                </c:pt>
                <c:pt idx="8666">
                  <c:v>0.484375</c:v>
                </c:pt>
                <c:pt idx="8667">
                  <c:v>-8.59375E-2</c:v>
                </c:pt>
                <c:pt idx="8668">
                  <c:v>7.8125E-3</c:v>
                </c:pt>
                <c:pt idx="8669">
                  <c:v>3.125E-2</c:v>
                </c:pt>
                <c:pt idx="8670">
                  <c:v>-0.8125</c:v>
                </c:pt>
                <c:pt idx="8671">
                  <c:v>0.3984375</c:v>
                </c:pt>
                <c:pt idx="8672">
                  <c:v>-0.9921875</c:v>
                </c:pt>
                <c:pt idx="8673">
                  <c:v>-1.5625E-2</c:v>
                </c:pt>
                <c:pt idx="8674">
                  <c:v>0.1875</c:v>
                </c:pt>
                <c:pt idx="8675">
                  <c:v>-9.375E-2</c:v>
                </c:pt>
                <c:pt idx="8676">
                  <c:v>-0.7890625</c:v>
                </c:pt>
                <c:pt idx="8677">
                  <c:v>-0.3359375</c:v>
                </c:pt>
                <c:pt idx="8678">
                  <c:v>-0.7578125</c:v>
                </c:pt>
                <c:pt idx="8679">
                  <c:v>-0.515625</c:v>
                </c:pt>
                <c:pt idx="8680">
                  <c:v>0.6015625</c:v>
                </c:pt>
                <c:pt idx="8681">
                  <c:v>0.5546875</c:v>
                </c:pt>
                <c:pt idx="8682">
                  <c:v>0.359375</c:v>
                </c:pt>
                <c:pt idx="8683">
                  <c:v>-0.453125</c:v>
                </c:pt>
                <c:pt idx="8684">
                  <c:v>0.578125</c:v>
                </c:pt>
                <c:pt idx="8685">
                  <c:v>0.4921875</c:v>
                </c:pt>
                <c:pt idx="8686">
                  <c:v>-0.640625</c:v>
                </c:pt>
                <c:pt idx="8687">
                  <c:v>-0.75</c:v>
                </c:pt>
                <c:pt idx="8688">
                  <c:v>0.9140625</c:v>
                </c:pt>
                <c:pt idx="8689">
                  <c:v>-0.515625</c:v>
                </c:pt>
                <c:pt idx="8690">
                  <c:v>0.3203125</c:v>
                </c:pt>
                <c:pt idx="8691">
                  <c:v>0.7421875</c:v>
                </c:pt>
                <c:pt idx="8692">
                  <c:v>-0.4296875</c:v>
                </c:pt>
                <c:pt idx="8693">
                  <c:v>-0.1875</c:v>
                </c:pt>
                <c:pt idx="8694">
                  <c:v>-0.8359375</c:v>
                </c:pt>
                <c:pt idx="8695">
                  <c:v>0.7265625</c:v>
                </c:pt>
                <c:pt idx="8696">
                  <c:v>-4.6875E-2</c:v>
                </c:pt>
                <c:pt idx="8697">
                  <c:v>-0.3984375</c:v>
                </c:pt>
                <c:pt idx="8698">
                  <c:v>-0.5390625</c:v>
                </c:pt>
                <c:pt idx="8699">
                  <c:v>-0.8828125</c:v>
                </c:pt>
                <c:pt idx="8700">
                  <c:v>-0.78125</c:v>
                </c:pt>
                <c:pt idx="8701">
                  <c:v>0.609375</c:v>
                </c:pt>
                <c:pt idx="8702">
                  <c:v>6.25E-2</c:v>
                </c:pt>
                <c:pt idx="8703">
                  <c:v>0.3984375</c:v>
                </c:pt>
                <c:pt idx="8704">
                  <c:v>1</c:v>
                </c:pt>
                <c:pt idx="8705">
                  <c:v>0.8515625</c:v>
                </c:pt>
                <c:pt idx="8706">
                  <c:v>-8.59375E-2</c:v>
                </c:pt>
                <c:pt idx="8707">
                  <c:v>0.203125</c:v>
                </c:pt>
                <c:pt idx="8708">
                  <c:v>-0.6640625</c:v>
                </c:pt>
                <c:pt idx="8709">
                  <c:v>-0.9609375</c:v>
                </c:pt>
                <c:pt idx="8710">
                  <c:v>0.90625</c:v>
                </c:pt>
                <c:pt idx="8711">
                  <c:v>-0.171875</c:v>
                </c:pt>
                <c:pt idx="8712">
                  <c:v>-0.359375</c:v>
                </c:pt>
                <c:pt idx="8713">
                  <c:v>0.5703125</c:v>
                </c:pt>
                <c:pt idx="8714">
                  <c:v>0.6015625</c:v>
                </c:pt>
                <c:pt idx="8715">
                  <c:v>0.1015625</c:v>
                </c:pt>
                <c:pt idx="8716">
                  <c:v>-0.59375</c:v>
                </c:pt>
                <c:pt idx="8717">
                  <c:v>0.5703125</c:v>
                </c:pt>
                <c:pt idx="8718">
                  <c:v>-0.296875</c:v>
                </c:pt>
                <c:pt idx="8719">
                  <c:v>-7.03125E-2</c:v>
                </c:pt>
                <c:pt idx="8720">
                  <c:v>0.4140625</c:v>
                </c:pt>
                <c:pt idx="8721">
                  <c:v>-3.125E-2</c:v>
                </c:pt>
                <c:pt idx="8722">
                  <c:v>-0.3828125</c:v>
                </c:pt>
                <c:pt idx="8723">
                  <c:v>0.6640625</c:v>
                </c:pt>
                <c:pt idx="8724">
                  <c:v>0.1953125</c:v>
                </c:pt>
                <c:pt idx="8725">
                  <c:v>-0.3359375</c:v>
                </c:pt>
                <c:pt idx="8726">
                  <c:v>0.734375</c:v>
                </c:pt>
                <c:pt idx="8727">
                  <c:v>-0.8828125</c:v>
                </c:pt>
                <c:pt idx="8728">
                  <c:v>0.6484375</c:v>
                </c:pt>
                <c:pt idx="8729">
                  <c:v>-0.84375</c:v>
                </c:pt>
                <c:pt idx="8730">
                  <c:v>0.234375</c:v>
                </c:pt>
                <c:pt idx="8731">
                  <c:v>-0.8828125</c:v>
                </c:pt>
                <c:pt idx="8732">
                  <c:v>0.3671875</c:v>
                </c:pt>
                <c:pt idx="8733">
                  <c:v>0.8046875</c:v>
                </c:pt>
                <c:pt idx="8734">
                  <c:v>0.5390625</c:v>
                </c:pt>
                <c:pt idx="8735">
                  <c:v>0.7734375</c:v>
                </c:pt>
                <c:pt idx="8736">
                  <c:v>0.9765625</c:v>
                </c:pt>
                <c:pt idx="8737">
                  <c:v>0.1640625</c:v>
                </c:pt>
                <c:pt idx="8738">
                  <c:v>-0.640625</c:v>
                </c:pt>
                <c:pt idx="8739">
                  <c:v>0.375</c:v>
                </c:pt>
                <c:pt idx="8740">
                  <c:v>-0.140625</c:v>
                </c:pt>
                <c:pt idx="8741">
                  <c:v>0.90625</c:v>
                </c:pt>
                <c:pt idx="8742">
                  <c:v>-0.7578125</c:v>
                </c:pt>
                <c:pt idx="8743">
                  <c:v>-0.953125</c:v>
                </c:pt>
                <c:pt idx="8744">
                  <c:v>-0.9375</c:v>
                </c:pt>
                <c:pt idx="8745">
                  <c:v>0.4609375</c:v>
                </c:pt>
                <c:pt idx="8746">
                  <c:v>-3.125E-2</c:v>
                </c:pt>
                <c:pt idx="8747">
                  <c:v>0.6796875</c:v>
                </c:pt>
                <c:pt idx="8748">
                  <c:v>0.375</c:v>
                </c:pt>
                <c:pt idx="8749">
                  <c:v>-0.6328125</c:v>
                </c:pt>
                <c:pt idx="8750">
                  <c:v>6.25E-2</c:v>
                </c:pt>
                <c:pt idx="8751">
                  <c:v>0.8359375</c:v>
                </c:pt>
                <c:pt idx="8752">
                  <c:v>-0.171875</c:v>
                </c:pt>
                <c:pt idx="8753">
                  <c:v>0.2578125</c:v>
                </c:pt>
                <c:pt idx="8754">
                  <c:v>8.59375E-2</c:v>
                </c:pt>
                <c:pt idx="8755">
                  <c:v>-0.8046875</c:v>
                </c:pt>
                <c:pt idx="8756">
                  <c:v>-0.2109375</c:v>
                </c:pt>
                <c:pt idx="8757">
                  <c:v>-0.6328125</c:v>
                </c:pt>
                <c:pt idx="8758">
                  <c:v>0.953125</c:v>
                </c:pt>
                <c:pt idx="8759">
                  <c:v>4.6875E-2</c:v>
                </c:pt>
                <c:pt idx="8760">
                  <c:v>-0.1015625</c:v>
                </c:pt>
                <c:pt idx="8761">
                  <c:v>0.71875</c:v>
                </c:pt>
                <c:pt idx="8762">
                  <c:v>0.8203125</c:v>
                </c:pt>
                <c:pt idx="8763">
                  <c:v>-7.8125E-2</c:v>
                </c:pt>
                <c:pt idx="8764">
                  <c:v>0.8828125</c:v>
                </c:pt>
                <c:pt idx="8765">
                  <c:v>-0.609375</c:v>
                </c:pt>
                <c:pt idx="8766">
                  <c:v>1.5625E-2</c:v>
                </c:pt>
                <c:pt idx="8767">
                  <c:v>0.390625</c:v>
                </c:pt>
                <c:pt idx="8768">
                  <c:v>0.7265625</c:v>
                </c:pt>
                <c:pt idx="8769">
                  <c:v>0.9609375</c:v>
                </c:pt>
                <c:pt idx="8770">
                  <c:v>0.5390625</c:v>
                </c:pt>
                <c:pt idx="8771">
                  <c:v>-0.8828125</c:v>
                </c:pt>
                <c:pt idx="8772">
                  <c:v>0.1171875</c:v>
                </c:pt>
                <c:pt idx="8773">
                  <c:v>-0.625</c:v>
                </c:pt>
                <c:pt idx="8774">
                  <c:v>0.828125</c:v>
                </c:pt>
                <c:pt idx="8775">
                  <c:v>-0.5234375</c:v>
                </c:pt>
                <c:pt idx="8776">
                  <c:v>0.484375</c:v>
                </c:pt>
                <c:pt idx="8777">
                  <c:v>-0.1875</c:v>
                </c:pt>
                <c:pt idx="8778">
                  <c:v>-9.375E-2</c:v>
                </c:pt>
                <c:pt idx="8779">
                  <c:v>-5.46875E-2</c:v>
                </c:pt>
                <c:pt idx="8780">
                  <c:v>-0.25</c:v>
                </c:pt>
                <c:pt idx="8781">
                  <c:v>-9.375E-2</c:v>
                </c:pt>
                <c:pt idx="8782">
                  <c:v>-0.7890625</c:v>
                </c:pt>
                <c:pt idx="8783">
                  <c:v>0.8984375</c:v>
                </c:pt>
                <c:pt idx="8784">
                  <c:v>0.2890625</c:v>
                </c:pt>
                <c:pt idx="8785">
                  <c:v>0.5</c:v>
                </c:pt>
                <c:pt idx="8786">
                  <c:v>0.4609375</c:v>
                </c:pt>
                <c:pt idx="8787">
                  <c:v>-0.6875</c:v>
                </c:pt>
                <c:pt idx="8788">
                  <c:v>-0.7421875</c:v>
                </c:pt>
                <c:pt idx="8789">
                  <c:v>0.3515625</c:v>
                </c:pt>
                <c:pt idx="8790">
                  <c:v>0.4375</c:v>
                </c:pt>
                <c:pt idx="8791">
                  <c:v>0.9453125</c:v>
                </c:pt>
                <c:pt idx="8792">
                  <c:v>-0.1640625</c:v>
                </c:pt>
                <c:pt idx="8793">
                  <c:v>0.90625</c:v>
                </c:pt>
                <c:pt idx="8794">
                  <c:v>-0.2265625</c:v>
                </c:pt>
                <c:pt idx="8795">
                  <c:v>0.9921875</c:v>
                </c:pt>
                <c:pt idx="8796">
                  <c:v>0.796875</c:v>
                </c:pt>
                <c:pt idx="8797">
                  <c:v>0.3125</c:v>
                </c:pt>
                <c:pt idx="8798">
                  <c:v>0.46875</c:v>
                </c:pt>
                <c:pt idx="8799">
                  <c:v>0.1328125</c:v>
                </c:pt>
                <c:pt idx="8800">
                  <c:v>-0.65625</c:v>
                </c:pt>
                <c:pt idx="8801">
                  <c:v>-0.265625</c:v>
                </c:pt>
                <c:pt idx="8802">
                  <c:v>-0.8359375</c:v>
                </c:pt>
                <c:pt idx="8803">
                  <c:v>0</c:v>
                </c:pt>
                <c:pt idx="8804">
                  <c:v>-0.6640625</c:v>
                </c:pt>
                <c:pt idx="8805">
                  <c:v>0.8203125</c:v>
                </c:pt>
                <c:pt idx="8806">
                  <c:v>-0.6796875</c:v>
                </c:pt>
                <c:pt idx="8807">
                  <c:v>0.7578125</c:v>
                </c:pt>
                <c:pt idx="8808">
                  <c:v>-6.25E-2</c:v>
                </c:pt>
                <c:pt idx="8809">
                  <c:v>6.25E-2</c:v>
                </c:pt>
                <c:pt idx="8810">
                  <c:v>-0.5859375</c:v>
                </c:pt>
                <c:pt idx="8811">
                  <c:v>-0.65625</c:v>
                </c:pt>
                <c:pt idx="8812">
                  <c:v>0.65625</c:v>
                </c:pt>
                <c:pt idx="8813">
                  <c:v>-0.625</c:v>
                </c:pt>
                <c:pt idx="8814">
                  <c:v>0.25</c:v>
                </c:pt>
                <c:pt idx="8815">
                  <c:v>0.4296875</c:v>
                </c:pt>
                <c:pt idx="8816">
                  <c:v>-0.5703125</c:v>
                </c:pt>
                <c:pt idx="8817">
                  <c:v>0.8203125</c:v>
                </c:pt>
                <c:pt idx="8818">
                  <c:v>0.84375</c:v>
                </c:pt>
                <c:pt idx="8819">
                  <c:v>0.3671875</c:v>
                </c:pt>
                <c:pt idx="8820">
                  <c:v>-0.1171875</c:v>
                </c:pt>
                <c:pt idx="8821">
                  <c:v>3.125E-2</c:v>
                </c:pt>
                <c:pt idx="8822">
                  <c:v>0.15625</c:v>
                </c:pt>
                <c:pt idx="8823">
                  <c:v>0.453125</c:v>
                </c:pt>
                <c:pt idx="8824">
                  <c:v>0.4609375</c:v>
                </c:pt>
                <c:pt idx="8825">
                  <c:v>-7.8125E-2</c:v>
                </c:pt>
                <c:pt idx="8826">
                  <c:v>-0.4765625</c:v>
                </c:pt>
                <c:pt idx="8827">
                  <c:v>0.71875</c:v>
                </c:pt>
                <c:pt idx="8828">
                  <c:v>-0.6171875</c:v>
                </c:pt>
                <c:pt idx="8829">
                  <c:v>-9.375E-2</c:v>
                </c:pt>
                <c:pt idx="8830">
                  <c:v>-0.96875</c:v>
                </c:pt>
                <c:pt idx="8831">
                  <c:v>0.3671875</c:v>
                </c:pt>
                <c:pt idx="8832">
                  <c:v>0.671875</c:v>
                </c:pt>
                <c:pt idx="8833">
                  <c:v>0.34375</c:v>
                </c:pt>
                <c:pt idx="8834">
                  <c:v>-0.1875</c:v>
                </c:pt>
                <c:pt idx="8835">
                  <c:v>0.859375</c:v>
                </c:pt>
                <c:pt idx="8836">
                  <c:v>-5.46875E-2</c:v>
                </c:pt>
                <c:pt idx="8837">
                  <c:v>7.03125E-2</c:v>
                </c:pt>
                <c:pt idx="8838">
                  <c:v>0.953125</c:v>
                </c:pt>
                <c:pt idx="8839">
                  <c:v>-7.8125E-3</c:v>
                </c:pt>
                <c:pt idx="8840">
                  <c:v>-0.6484375</c:v>
                </c:pt>
                <c:pt idx="8841">
                  <c:v>0.25</c:v>
                </c:pt>
                <c:pt idx="8842">
                  <c:v>-0.4375</c:v>
                </c:pt>
                <c:pt idx="8843">
                  <c:v>-0.921875</c:v>
                </c:pt>
                <c:pt idx="8844">
                  <c:v>-0.71875</c:v>
                </c:pt>
                <c:pt idx="8845">
                  <c:v>0.4921875</c:v>
                </c:pt>
                <c:pt idx="8846">
                  <c:v>-0.5859375</c:v>
                </c:pt>
                <c:pt idx="8847">
                  <c:v>-0.34375</c:v>
                </c:pt>
                <c:pt idx="8848">
                  <c:v>0.546875</c:v>
                </c:pt>
                <c:pt idx="8849">
                  <c:v>-0.8828125</c:v>
                </c:pt>
                <c:pt idx="8850">
                  <c:v>-0.328125</c:v>
                </c:pt>
                <c:pt idx="8851">
                  <c:v>-0.1796875</c:v>
                </c:pt>
                <c:pt idx="8852">
                  <c:v>0.8671875</c:v>
                </c:pt>
                <c:pt idx="8853">
                  <c:v>-0.859375</c:v>
                </c:pt>
                <c:pt idx="8854">
                  <c:v>-0.78125</c:v>
                </c:pt>
                <c:pt idx="8855">
                  <c:v>0.6796875</c:v>
                </c:pt>
                <c:pt idx="8856">
                  <c:v>0.6796875</c:v>
                </c:pt>
                <c:pt idx="8857">
                  <c:v>-0.234375</c:v>
                </c:pt>
                <c:pt idx="8858">
                  <c:v>-0.8828125</c:v>
                </c:pt>
                <c:pt idx="8859">
                  <c:v>-0.9765625</c:v>
                </c:pt>
                <c:pt idx="8860">
                  <c:v>0.2890625</c:v>
                </c:pt>
                <c:pt idx="8861">
                  <c:v>7.8125E-2</c:v>
                </c:pt>
                <c:pt idx="8862">
                  <c:v>0.9296875</c:v>
                </c:pt>
                <c:pt idx="8863">
                  <c:v>-0.3515625</c:v>
                </c:pt>
                <c:pt idx="8864">
                  <c:v>-0.578125</c:v>
                </c:pt>
                <c:pt idx="8865">
                  <c:v>0.25</c:v>
                </c:pt>
                <c:pt idx="8866">
                  <c:v>0.328125</c:v>
                </c:pt>
                <c:pt idx="8867">
                  <c:v>0.2421875</c:v>
                </c:pt>
                <c:pt idx="8868">
                  <c:v>-0.9296875</c:v>
                </c:pt>
                <c:pt idx="8869">
                  <c:v>0</c:v>
                </c:pt>
                <c:pt idx="8870">
                  <c:v>0.390625</c:v>
                </c:pt>
                <c:pt idx="8871">
                  <c:v>0.5078125</c:v>
                </c:pt>
                <c:pt idx="8872">
                  <c:v>-0.875</c:v>
                </c:pt>
                <c:pt idx="8873">
                  <c:v>-0.6796875</c:v>
                </c:pt>
                <c:pt idx="8874">
                  <c:v>-0.4921875</c:v>
                </c:pt>
                <c:pt idx="8875">
                  <c:v>-0.125</c:v>
                </c:pt>
                <c:pt idx="8876">
                  <c:v>-0.71875</c:v>
                </c:pt>
                <c:pt idx="8877">
                  <c:v>-0.9453125</c:v>
                </c:pt>
                <c:pt idx="8878">
                  <c:v>0.625</c:v>
                </c:pt>
                <c:pt idx="8879">
                  <c:v>-0.8359375</c:v>
                </c:pt>
                <c:pt idx="8880">
                  <c:v>-7.03125E-2</c:v>
                </c:pt>
                <c:pt idx="8881">
                  <c:v>0.96875</c:v>
                </c:pt>
                <c:pt idx="8882">
                  <c:v>-4.6875E-2</c:v>
                </c:pt>
                <c:pt idx="8883">
                  <c:v>0.890625</c:v>
                </c:pt>
                <c:pt idx="8884">
                  <c:v>-3.125E-2</c:v>
                </c:pt>
                <c:pt idx="8885">
                  <c:v>-0.578125</c:v>
                </c:pt>
                <c:pt idx="8886">
                  <c:v>8.59375E-2</c:v>
                </c:pt>
                <c:pt idx="8887">
                  <c:v>0.875</c:v>
                </c:pt>
                <c:pt idx="8888">
                  <c:v>0.59375</c:v>
                </c:pt>
                <c:pt idx="8889">
                  <c:v>0.453125</c:v>
                </c:pt>
                <c:pt idx="8890">
                  <c:v>-0.6015625</c:v>
                </c:pt>
                <c:pt idx="8891">
                  <c:v>-0.2265625</c:v>
                </c:pt>
                <c:pt idx="8892">
                  <c:v>-0.9765625</c:v>
                </c:pt>
                <c:pt idx="8893">
                  <c:v>-0.40625</c:v>
                </c:pt>
                <c:pt idx="8894">
                  <c:v>2.34375E-2</c:v>
                </c:pt>
                <c:pt idx="8895">
                  <c:v>5.46875E-2</c:v>
                </c:pt>
                <c:pt idx="8896">
                  <c:v>-0.109375</c:v>
                </c:pt>
                <c:pt idx="8897">
                  <c:v>0.2265625</c:v>
                </c:pt>
                <c:pt idx="8898">
                  <c:v>-0.984375</c:v>
                </c:pt>
                <c:pt idx="8899">
                  <c:v>-6.25E-2</c:v>
                </c:pt>
                <c:pt idx="8900">
                  <c:v>0.171875</c:v>
                </c:pt>
                <c:pt idx="8901">
                  <c:v>-0.984375</c:v>
                </c:pt>
                <c:pt idx="8902">
                  <c:v>-0.6640625</c:v>
                </c:pt>
                <c:pt idx="8903">
                  <c:v>-0.28125</c:v>
                </c:pt>
                <c:pt idx="8904">
                  <c:v>0.2890625</c:v>
                </c:pt>
                <c:pt idx="8905">
                  <c:v>-0.1484375</c:v>
                </c:pt>
                <c:pt idx="8906">
                  <c:v>0.8046875</c:v>
                </c:pt>
                <c:pt idx="8907">
                  <c:v>0.1484375</c:v>
                </c:pt>
                <c:pt idx="8908">
                  <c:v>0.234375</c:v>
                </c:pt>
                <c:pt idx="8909">
                  <c:v>-0.4375</c:v>
                </c:pt>
                <c:pt idx="8910">
                  <c:v>-6.25E-2</c:v>
                </c:pt>
                <c:pt idx="8911">
                  <c:v>0.390625</c:v>
                </c:pt>
                <c:pt idx="8912">
                  <c:v>0.1875</c:v>
                </c:pt>
                <c:pt idx="8913">
                  <c:v>0.4375</c:v>
                </c:pt>
                <c:pt idx="8914">
                  <c:v>-0.1015625</c:v>
                </c:pt>
                <c:pt idx="8915">
                  <c:v>0.4453125</c:v>
                </c:pt>
                <c:pt idx="8916">
                  <c:v>0.515625</c:v>
                </c:pt>
                <c:pt idx="8917">
                  <c:v>0.3984375</c:v>
                </c:pt>
                <c:pt idx="8918">
                  <c:v>0.8125</c:v>
                </c:pt>
                <c:pt idx="8919">
                  <c:v>0.6328125</c:v>
                </c:pt>
                <c:pt idx="8920">
                  <c:v>-0.734375</c:v>
                </c:pt>
                <c:pt idx="8921">
                  <c:v>-0.6796875</c:v>
                </c:pt>
                <c:pt idx="8922">
                  <c:v>0.3671875</c:v>
                </c:pt>
                <c:pt idx="8923">
                  <c:v>0.140625</c:v>
                </c:pt>
                <c:pt idx="8924">
                  <c:v>-0.5859375</c:v>
                </c:pt>
                <c:pt idx="8925">
                  <c:v>-0.265625</c:v>
                </c:pt>
                <c:pt idx="8926">
                  <c:v>0.2109375</c:v>
                </c:pt>
                <c:pt idx="8927">
                  <c:v>0.109375</c:v>
                </c:pt>
                <c:pt idx="8928">
                  <c:v>-0.7421875</c:v>
                </c:pt>
                <c:pt idx="8929">
                  <c:v>-0.9296875</c:v>
                </c:pt>
                <c:pt idx="8930">
                  <c:v>0.375</c:v>
                </c:pt>
                <c:pt idx="8931">
                  <c:v>0.6875</c:v>
                </c:pt>
                <c:pt idx="8932">
                  <c:v>-0.953125</c:v>
                </c:pt>
                <c:pt idx="8933">
                  <c:v>0.546875</c:v>
                </c:pt>
                <c:pt idx="8934">
                  <c:v>0.5625</c:v>
                </c:pt>
                <c:pt idx="8935">
                  <c:v>-0.6953125</c:v>
                </c:pt>
                <c:pt idx="8936">
                  <c:v>0.4453125</c:v>
                </c:pt>
                <c:pt idx="8937">
                  <c:v>-0.640625</c:v>
                </c:pt>
                <c:pt idx="8938">
                  <c:v>0.15625</c:v>
                </c:pt>
                <c:pt idx="8939">
                  <c:v>-7.03125E-2</c:v>
                </c:pt>
                <c:pt idx="8940">
                  <c:v>-0.7109375</c:v>
                </c:pt>
                <c:pt idx="8941">
                  <c:v>0.578125</c:v>
                </c:pt>
                <c:pt idx="8942">
                  <c:v>-3.125E-2</c:v>
                </c:pt>
                <c:pt idx="8943">
                  <c:v>-0.2421875</c:v>
                </c:pt>
                <c:pt idx="8944">
                  <c:v>-7.03125E-2</c:v>
                </c:pt>
                <c:pt idx="8945">
                  <c:v>-0.8125</c:v>
                </c:pt>
                <c:pt idx="8946">
                  <c:v>0.9765625</c:v>
                </c:pt>
                <c:pt idx="8947">
                  <c:v>-0.796875</c:v>
                </c:pt>
                <c:pt idx="8948">
                  <c:v>0.5078125</c:v>
                </c:pt>
                <c:pt idx="8949">
                  <c:v>-0.703125</c:v>
                </c:pt>
                <c:pt idx="8950">
                  <c:v>0.4140625</c:v>
                </c:pt>
                <c:pt idx="8951">
                  <c:v>0</c:v>
                </c:pt>
                <c:pt idx="8952">
                  <c:v>0.8515625</c:v>
                </c:pt>
                <c:pt idx="8953">
                  <c:v>0.828125</c:v>
                </c:pt>
                <c:pt idx="8954">
                  <c:v>0.90625</c:v>
                </c:pt>
                <c:pt idx="8955">
                  <c:v>-0.8125</c:v>
                </c:pt>
                <c:pt idx="8956">
                  <c:v>-0.53125</c:v>
                </c:pt>
                <c:pt idx="8957">
                  <c:v>0.1640625</c:v>
                </c:pt>
                <c:pt idx="8958">
                  <c:v>0.7578125</c:v>
                </c:pt>
                <c:pt idx="8959">
                  <c:v>0.625</c:v>
                </c:pt>
                <c:pt idx="8960">
                  <c:v>-0.640625</c:v>
                </c:pt>
                <c:pt idx="8961">
                  <c:v>-0.828125</c:v>
                </c:pt>
                <c:pt idx="8962">
                  <c:v>0.7265625</c:v>
                </c:pt>
                <c:pt idx="8963">
                  <c:v>-0.328125</c:v>
                </c:pt>
                <c:pt idx="8964">
                  <c:v>0.8984375</c:v>
                </c:pt>
                <c:pt idx="8965">
                  <c:v>0.765625</c:v>
                </c:pt>
                <c:pt idx="8966">
                  <c:v>-0.28125</c:v>
                </c:pt>
                <c:pt idx="8967">
                  <c:v>0.4296875</c:v>
                </c:pt>
                <c:pt idx="8968">
                  <c:v>0.8046875</c:v>
                </c:pt>
                <c:pt idx="8969">
                  <c:v>0.8984375</c:v>
                </c:pt>
                <c:pt idx="8970">
                  <c:v>0.3671875</c:v>
                </c:pt>
                <c:pt idx="8971">
                  <c:v>0.1484375</c:v>
                </c:pt>
                <c:pt idx="8972">
                  <c:v>-0.703125</c:v>
                </c:pt>
                <c:pt idx="8973">
                  <c:v>0</c:v>
                </c:pt>
                <c:pt idx="8974">
                  <c:v>-0.5859375</c:v>
                </c:pt>
                <c:pt idx="8975">
                  <c:v>-0.3125</c:v>
                </c:pt>
                <c:pt idx="8976">
                  <c:v>-0.9921875</c:v>
                </c:pt>
                <c:pt idx="8977">
                  <c:v>0.3125</c:v>
                </c:pt>
                <c:pt idx="8978">
                  <c:v>0.15625</c:v>
                </c:pt>
                <c:pt idx="8979">
                  <c:v>0.34375</c:v>
                </c:pt>
                <c:pt idx="8980">
                  <c:v>0.3671875</c:v>
                </c:pt>
                <c:pt idx="8981">
                  <c:v>0.8046875</c:v>
                </c:pt>
                <c:pt idx="8982">
                  <c:v>0.34375</c:v>
                </c:pt>
                <c:pt idx="8983">
                  <c:v>-0.109375</c:v>
                </c:pt>
                <c:pt idx="8984">
                  <c:v>0.8125</c:v>
                </c:pt>
                <c:pt idx="8985">
                  <c:v>7.8125E-2</c:v>
                </c:pt>
                <c:pt idx="8986">
                  <c:v>-0.5546875</c:v>
                </c:pt>
                <c:pt idx="8987">
                  <c:v>0.78125</c:v>
                </c:pt>
                <c:pt idx="8988">
                  <c:v>0.3046875</c:v>
                </c:pt>
                <c:pt idx="8989">
                  <c:v>0.1484375</c:v>
                </c:pt>
                <c:pt idx="8990">
                  <c:v>0.7265625</c:v>
                </c:pt>
                <c:pt idx="8991">
                  <c:v>-0.265625</c:v>
                </c:pt>
                <c:pt idx="8992">
                  <c:v>0</c:v>
                </c:pt>
                <c:pt idx="8993">
                  <c:v>0.5078125</c:v>
                </c:pt>
                <c:pt idx="8994">
                  <c:v>-0.46875</c:v>
                </c:pt>
                <c:pt idx="8995">
                  <c:v>0.2109375</c:v>
                </c:pt>
                <c:pt idx="8996">
                  <c:v>-3.90625E-2</c:v>
                </c:pt>
                <c:pt idx="8997">
                  <c:v>7.8125E-2</c:v>
                </c:pt>
                <c:pt idx="8998">
                  <c:v>0.125</c:v>
                </c:pt>
                <c:pt idx="8999">
                  <c:v>-0.8359375</c:v>
                </c:pt>
                <c:pt idx="9000">
                  <c:v>0.6171875</c:v>
                </c:pt>
                <c:pt idx="9001">
                  <c:v>0.703125</c:v>
                </c:pt>
                <c:pt idx="9002">
                  <c:v>0.78125</c:v>
                </c:pt>
                <c:pt idx="9003">
                  <c:v>0.765625</c:v>
                </c:pt>
                <c:pt idx="9004">
                  <c:v>0.609375</c:v>
                </c:pt>
                <c:pt idx="9005">
                  <c:v>0.3359375</c:v>
                </c:pt>
                <c:pt idx="9006">
                  <c:v>-0.9140625</c:v>
                </c:pt>
                <c:pt idx="9007">
                  <c:v>0.6328125</c:v>
                </c:pt>
                <c:pt idx="9008">
                  <c:v>1.5625E-2</c:v>
                </c:pt>
                <c:pt idx="9009">
                  <c:v>-0.3828125</c:v>
                </c:pt>
                <c:pt idx="9010">
                  <c:v>0.453125</c:v>
                </c:pt>
                <c:pt idx="9011">
                  <c:v>0.640625</c:v>
                </c:pt>
                <c:pt idx="9012">
                  <c:v>-0.3671875</c:v>
                </c:pt>
                <c:pt idx="9013">
                  <c:v>0.1328125</c:v>
                </c:pt>
                <c:pt idx="9014">
                  <c:v>0.953125</c:v>
                </c:pt>
                <c:pt idx="9015">
                  <c:v>-0.984375</c:v>
                </c:pt>
                <c:pt idx="9016">
                  <c:v>0.625</c:v>
                </c:pt>
                <c:pt idx="9017">
                  <c:v>0.1328125</c:v>
                </c:pt>
                <c:pt idx="9018">
                  <c:v>0.984375</c:v>
                </c:pt>
                <c:pt idx="9019">
                  <c:v>0.9375</c:v>
                </c:pt>
                <c:pt idx="9020">
                  <c:v>-0.1953125</c:v>
                </c:pt>
                <c:pt idx="9021">
                  <c:v>2.34375E-2</c:v>
                </c:pt>
                <c:pt idx="9022">
                  <c:v>0.96875</c:v>
                </c:pt>
                <c:pt idx="9023">
                  <c:v>0.796875</c:v>
                </c:pt>
                <c:pt idx="9024">
                  <c:v>0.984375</c:v>
                </c:pt>
                <c:pt idx="9025">
                  <c:v>0.359375</c:v>
                </c:pt>
                <c:pt idx="9026">
                  <c:v>-0.53125</c:v>
                </c:pt>
                <c:pt idx="9027">
                  <c:v>0.25</c:v>
                </c:pt>
                <c:pt idx="9028">
                  <c:v>0.1640625</c:v>
                </c:pt>
                <c:pt idx="9029">
                  <c:v>0.296875</c:v>
                </c:pt>
                <c:pt idx="9030">
                  <c:v>-0.828125</c:v>
                </c:pt>
                <c:pt idx="9031">
                  <c:v>0.765625</c:v>
                </c:pt>
                <c:pt idx="9032">
                  <c:v>-0.1953125</c:v>
                </c:pt>
                <c:pt idx="9033">
                  <c:v>-8.59375E-2</c:v>
                </c:pt>
                <c:pt idx="9034">
                  <c:v>-0.4140625</c:v>
                </c:pt>
                <c:pt idx="9035">
                  <c:v>-0.171875</c:v>
                </c:pt>
                <c:pt idx="9036">
                  <c:v>0.9375</c:v>
                </c:pt>
                <c:pt idx="9037">
                  <c:v>0.6328125</c:v>
                </c:pt>
                <c:pt idx="9038">
                  <c:v>0.734375</c:v>
                </c:pt>
                <c:pt idx="9039">
                  <c:v>0.515625</c:v>
                </c:pt>
                <c:pt idx="9040">
                  <c:v>0.2890625</c:v>
                </c:pt>
                <c:pt idx="9041">
                  <c:v>0.1953125</c:v>
                </c:pt>
                <c:pt idx="9042">
                  <c:v>-3.125E-2</c:v>
                </c:pt>
                <c:pt idx="9043">
                  <c:v>3.125E-2</c:v>
                </c:pt>
                <c:pt idx="9044">
                  <c:v>-0.390625</c:v>
                </c:pt>
                <c:pt idx="9045">
                  <c:v>-0.5078125</c:v>
                </c:pt>
                <c:pt idx="9046">
                  <c:v>-0.4140625</c:v>
                </c:pt>
                <c:pt idx="9047">
                  <c:v>0.6484375</c:v>
                </c:pt>
                <c:pt idx="9048">
                  <c:v>0.921875</c:v>
                </c:pt>
                <c:pt idx="9049">
                  <c:v>-0.234375</c:v>
                </c:pt>
                <c:pt idx="9050">
                  <c:v>-0.8671875</c:v>
                </c:pt>
                <c:pt idx="9051">
                  <c:v>-0.9453125</c:v>
                </c:pt>
                <c:pt idx="9052">
                  <c:v>0.4765625</c:v>
                </c:pt>
                <c:pt idx="9053">
                  <c:v>0.390625</c:v>
                </c:pt>
                <c:pt idx="9054">
                  <c:v>0.609375</c:v>
                </c:pt>
                <c:pt idx="9055">
                  <c:v>0.3203125</c:v>
                </c:pt>
                <c:pt idx="9056">
                  <c:v>0.4375</c:v>
                </c:pt>
                <c:pt idx="9057">
                  <c:v>0.921875</c:v>
                </c:pt>
                <c:pt idx="9058">
                  <c:v>0.5625</c:v>
                </c:pt>
                <c:pt idx="9059">
                  <c:v>-0.3984375</c:v>
                </c:pt>
                <c:pt idx="9060">
                  <c:v>7.8125E-3</c:v>
                </c:pt>
                <c:pt idx="9061">
                  <c:v>0.453125</c:v>
                </c:pt>
                <c:pt idx="9062">
                  <c:v>-0.90625</c:v>
                </c:pt>
                <c:pt idx="9063">
                  <c:v>0.609375</c:v>
                </c:pt>
                <c:pt idx="9064">
                  <c:v>0.421875</c:v>
                </c:pt>
                <c:pt idx="9065">
                  <c:v>-0.359375</c:v>
                </c:pt>
                <c:pt idx="9066">
                  <c:v>-0.5390625</c:v>
                </c:pt>
                <c:pt idx="9067">
                  <c:v>-0.109375</c:v>
                </c:pt>
                <c:pt idx="9068">
                  <c:v>0.78125</c:v>
                </c:pt>
                <c:pt idx="9069">
                  <c:v>0.1171875</c:v>
                </c:pt>
                <c:pt idx="9070">
                  <c:v>0.4140625</c:v>
                </c:pt>
                <c:pt idx="9071">
                  <c:v>0.859375</c:v>
                </c:pt>
                <c:pt idx="9072">
                  <c:v>-0.53125</c:v>
                </c:pt>
                <c:pt idx="9073">
                  <c:v>-6.25E-2</c:v>
                </c:pt>
                <c:pt idx="9074">
                  <c:v>0.640625</c:v>
                </c:pt>
                <c:pt idx="9075">
                  <c:v>0.7109375</c:v>
                </c:pt>
                <c:pt idx="9076">
                  <c:v>0.8828125</c:v>
                </c:pt>
                <c:pt idx="9077">
                  <c:v>0.53125</c:v>
                </c:pt>
                <c:pt idx="9078">
                  <c:v>0.515625</c:v>
                </c:pt>
                <c:pt idx="9079">
                  <c:v>0.7421875</c:v>
                </c:pt>
                <c:pt idx="9080">
                  <c:v>-0.3671875</c:v>
                </c:pt>
                <c:pt idx="9081">
                  <c:v>-0.53125</c:v>
                </c:pt>
                <c:pt idx="9082">
                  <c:v>0.484375</c:v>
                </c:pt>
                <c:pt idx="9083">
                  <c:v>7.8125E-2</c:v>
                </c:pt>
                <c:pt idx="9084">
                  <c:v>-0.296875</c:v>
                </c:pt>
                <c:pt idx="9085">
                  <c:v>0.421875</c:v>
                </c:pt>
                <c:pt idx="9086">
                  <c:v>-0.3515625</c:v>
                </c:pt>
                <c:pt idx="9087">
                  <c:v>0.6015625</c:v>
                </c:pt>
                <c:pt idx="9088">
                  <c:v>-0.875</c:v>
                </c:pt>
                <c:pt idx="9089">
                  <c:v>-0.4296875</c:v>
                </c:pt>
                <c:pt idx="9090">
                  <c:v>-7.8125E-2</c:v>
                </c:pt>
                <c:pt idx="9091">
                  <c:v>-0.28125</c:v>
                </c:pt>
                <c:pt idx="9092">
                  <c:v>0.21875</c:v>
                </c:pt>
                <c:pt idx="9093">
                  <c:v>-0.4609375</c:v>
                </c:pt>
                <c:pt idx="9094">
                  <c:v>0.953125</c:v>
                </c:pt>
                <c:pt idx="9095">
                  <c:v>-0.9609375</c:v>
                </c:pt>
                <c:pt idx="9096">
                  <c:v>-0.3671875</c:v>
                </c:pt>
                <c:pt idx="9097">
                  <c:v>0.6484375</c:v>
                </c:pt>
                <c:pt idx="9098">
                  <c:v>-0.3125</c:v>
                </c:pt>
                <c:pt idx="9099">
                  <c:v>-0.2734375</c:v>
                </c:pt>
                <c:pt idx="9100">
                  <c:v>0.765625</c:v>
                </c:pt>
                <c:pt idx="9101">
                  <c:v>0.8984375</c:v>
                </c:pt>
                <c:pt idx="9102">
                  <c:v>0.265625</c:v>
                </c:pt>
                <c:pt idx="9103">
                  <c:v>-0.8046875</c:v>
                </c:pt>
                <c:pt idx="9104">
                  <c:v>8.59375E-2</c:v>
                </c:pt>
                <c:pt idx="9105">
                  <c:v>-0.34375</c:v>
                </c:pt>
                <c:pt idx="9106">
                  <c:v>0.9921875</c:v>
                </c:pt>
                <c:pt idx="9107">
                  <c:v>0.8125</c:v>
                </c:pt>
                <c:pt idx="9108">
                  <c:v>-0.765625</c:v>
                </c:pt>
                <c:pt idx="9109">
                  <c:v>0.7109375</c:v>
                </c:pt>
                <c:pt idx="9110">
                  <c:v>0.2109375</c:v>
                </c:pt>
                <c:pt idx="9111">
                  <c:v>-3.125E-2</c:v>
                </c:pt>
                <c:pt idx="9112">
                  <c:v>0.890625</c:v>
                </c:pt>
                <c:pt idx="9113">
                  <c:v>-0.9609375</c:v>
                </c:pt>
                <c:pt idx="9114">
                  <c:v>-0.1171875</c:v>
                </c:pt>
                <c:pt idx="9115">
                  <c:v>0.5546875</c:v>
                </c:pt>
                <c:pt idx="9116">
                  <c:v>0.6875</c:v>
                </c:pt>
                <c:pt idx="9117">
                  <c:v>-0.1015625</c:v>
                </c:pt>
                <c:pt idx="9118">
                  <c:v>1</c:v>
                </c:pt>
                <c:pt idx="9119">
                  <c:v>-0.53125</c:v>
                </c:pt>
                <c:pt idx="9120">
                  <c:v>0.8984375</c:v>
                </c:pt>
                <c:pt idx="9121">
                  <c:v>-2.34375E-2</c:v>
                </c:pt>
                <c:pt idx="9122">
                  <c:v>0.171875</c:v>
                </c:pt>
                <c:pt idx="9123">
                  <c:v>-0.921875</c:v>
                </c:pt>
                <c:pt idx="9124">
                  <c:v>-0.8671875</c:v>
                </c:pt>
                <c:pt idx="9125">
                  <c:v>-0.53125</c:v>
                </c:pt>
                <c:pt idx="9126">
                  <c:v>0.1953125</c:v>
                </c:pt>
                <c:pt idx="9127">
                  <c:v>0.1640625</c:v>
                </c:pt>
                <c:pt idx="9128">
                  <c:v>-0.34375</c:v>
                </c:pt>
                <c:pt idx="9129">
                  <c:v>-0.9609375</c:v>
                </c:pt>
                <c:pt idx="9130">
                  <c:v>-0.6328125</c:v>
                </c:pt>
                <c:pt idx="9131">
                  <c:v>-0.734375</c:v>
                </c:pt>
                <c:pt idx="9132">
                  <c:v>-0.5078125</c:v>
                </c:pt>
                <c:pt idx="9133">
                  <c:v>0.84375</c:v>
                </c:pt>
                <c:pt idx="9134">
                  <c:v>-0.3359375</c:v>
                </c:pt>
                <c:pt idx="9135">
                  <c:v>-0.734375</c:v>
                </c:pt>
                <c:pt idx="9136">
                  <c:v>-0.1875</c:v>
                </c:pt>
                <c:pt idx="9137">
                  <c:v>-0.484375</c:v>
                </c:pt>
                <c:pt idx="9138">
                  <c:v>-0.2578125</c:v>
                </c:pt>
                <c:pt idx="9139">
                  <c:v>0.703125</c:v>
                </c:pt>
                <c:pt idx="9140">
                  <c:v>-0.90625</c:v>
                </c:pt>
                <c:pt idx="9141">
                  <c:v>-0.9453125</c:v>
                </c:pt>
                <c:pt idx="9142">
                  <c:v>0.921875</c:v>
                </c:pt>
                <c:pt idx="9143">
                  <c:v>-0.2109375</c:v>
                </c:pt>
                <c:pt idx="9144">
                  <c:v>0.59375</c:v>
                </c:pt>
                <c:pt idx="9145">
                  <c:v>-0.34375</c:v>
                </c:pt>
                <c:pt idx="9146">
                  <c:v>0.265625</c:v>
                </c:pt>
                <c:pt idx="9147">
                  <c:v>-0.453125</c:v>
                </c:pt>
                <c:pt idx="9148">
                  <c:v>0.5546875</c:v>
                </c:pt>
                <c:pt idx="9149">
                  <c:v>0.5078125</c:v>
                </c:pt>
                <c:pt idx="9150">
                  <c:v>-0.84375</c:v>
                </c:pt>
                <c:pt idx="9151">
                  <c:v>-0.375</c:v>
                </c:pt>
                <c:pt idx="9152">
                  <c:v>0.4453125</c:v>
                </c:pt>
                <c:pt idx="9153">
                  <c:v>-0.21875</c:v>
                </c:pt>
                <c:pt idx="9154">
                  <c:v>0.6015625</c:v>
                </c:pt>
                <c:pt idx="9155">
                  <c:v>-0.8984375</c:v>
                </c:pt>
                <c:pt idx="9156">
                  <c:v>0.609375</c:v>
                </c:pt>
                <c:pt idx="9157">
                  <c:v>-0.390625</c:v>
                </c:pt>
                <c:pt idx="9158">
                  <c:v>0.5078125</c:v>
                </c:pt>
                <c:pt idx="9159">
                  <c:v>-0.6171875</c:v>
                </c:pt>
                <c:pt idx="9160">
                  <c:v>-0.1796875</c:v>
                </c:pt>
                <c:pt idx="9161">
                  <c:v>0.3359375</c:v>
                </c:pt>
                <c:pt idx="9162">
                  <c:v>-0.6875</c:v>
                </c:pt>
                <c:pt idx="9163">
                  <c:v>-0.796875</c:v>
                </c:pt>
                <c:pt idx="9164">
                  <c:v>-0.984375</c:v>
                </c:pt>
                <c:pt idx="9165">
                  <c:v>0.1875</c:v>
                </c:pt>
                <c:pt idx="9166">
                  <c:v>0.15625</c:v>
                </c:pt>
                <c:pt idx="9167">
                  <c:v>-0.671875</c:v>
                </c:pt>
                <c:pt idx="9168">
                  <c:v>0.203125</c:v>
                </c:pt>
                <c:pt idx="9169">
                  <c:v>4.6875E-2</c:v>
                </c:pt>
                <c:pt idx="9170">
                  <c:v>4.6875E-2</c:v>
                </c:pt>
                <c:pt idx="9171">
                  <c:v>0.484375</c:v>
                </c:pt>
                <c:pt idx="9172">
                  <c:v>-0.7734375</c:v>
                </c:pt>
                <c:pt idx="9173">
                  <c:v>0.3984375</c:v>
                </c:pt>
                <c:pt idx="9174">
                  <c:v>0.140625</c:v>
                </c:pt>
                <c:pt idx="9175">
                  <c:v>0.59375</c:v>
                </c:pt>
                <c:pt idx="9176">
                  <c:v>-0.296875</c:v>
                </c:pt>
                <c:pt idx="9177">
                  <c:v>4.6875E-2</c:v>
                </c:pt>
                <c:pt idx="9178">
                  <c:v>-0.3125</c:v>
                </c:pt>
                <c:pt idx="9179">
                  <c:v>0.1796875</c:v>
                </c:pt>
                <c:pt idx="9180">
                  <c:v>0.296875</c:v>
                </c:pt>
                <c:pt idx="9181">
                  <c:v>0.3125</c:v>
                </c:pt>
                <c:pt idx="9182">
                  <c:v>-0.6015625</c:v>
                </c:pt>
                <c:pt idx="9183">
                  <c:v>-0.53125</c:v>
                </c:pt>
                <c:pt idx="9184">
                  <c:v>-0.9140625</c:v>
                </c:pt>
                <c:pt idx="9185">
                  <c:v>0.3671875</c:v>
                </c:pt>
                <c:pt idx="9186">
                  <c:v>5.46875E-2</c:v>
                </c:pt>
                <c:pt idx="9187">
                  <c:v>0.609375</c:v>
                </c:pt>
                <c:pt idx="9188">
                  <c:v>-0.1875</c:v>
                </c:pt>
                <c:pt idx="9189">
                  <c:v>-0.1484375</c:v>
                </c:pt>
                <c:pt idx="9190">
                  <c:v>0.34375</c:v>
                </c:pt>
                <c:pt idx="9191">
                  <c:v>-9.375E-2</c:v>
                </c:pt>
                <c:pt idx="9192">
                  <c:v>0.484375</c:v>
                </c:pt>
                <c:pt idx="9193">
                  <c:v>0.8125</c:v>
                </c:pt>
                <c:pt idx="9194">
                  <c:v>0.8359375</c:v>
                </c:pt>
                <c:pt idx="9195">
                  <c:v>-0.890625</c:v>
                </c:pt>
                <c:pt idx="9196">
                  <c:v>0.125</c:v>
                </c:pt>
                <c:pt idx="9197">
                  <c:v>-0.359375</c:v>
                </c:pt>
                <c:pt idx="9198">
                  <c:v>0.5234375</c:v>
                </c:pt>
                <c:pt idx="9199">
                  <c:v>0.1640625</c:v>
                </c:pt>
                <c:pt idx="9200">
                  <c:v>0.53125</c:v>
                </c:pt>
                <c:pt idx="9201">
                  <c:v>0.4140625</c:v>
                </c:pt>
                <c:pt idx="9202">
                  <c:v>-0.6171875</c:v>
                </c:pt>
                <c:pt idx="9203">
                  <c:v>-0.2421875</c:v>
                </c:pt>
                <c:pt idx="9204">
                  <c:v>-0.6171875</c:v>
                </c:pt>
                <c:pt idx="9205">
                  <c:v>-0.875</c:v>
                </c:pt>
                <c:pt idx="9206">
                  <c:v>-0.9140625</c:v>
                </c:pt>
                <c:pt idx="9207">
                  <c:v>-0.796875</c:v>
                </c:pt>
                <c:pt idx="9208">
                  <c:v>-0.875</c:v>
                </c:pt>
                <c:pt idx="9209">
                  <c:v>-0.5</c:v>
                </c:pt>
                <c:pt idx="9210">
                  <c:v>-0.5234375</c:v>
                </c:pt>
                <c:pt idx="9211">
                  <c:v>-0.2578125</c:v>
                </c:pt>
                <c:pt idx="9212">
                  <c:v>0.53125</c:v>
                </c:pt>
                <c:pt idx="9213">
                  <c:v>0.84375</c:v>
                </c:pt>
                <c:pt idx="9214">
                  <c:v>-0.609375</c:v>
                </c:pt>
                <c:pt idx="9215">
                  <c:v>0.2109375</c:v>
                </c:pt>
                <c:pt idx="9216">
                  <c:v>0.1171875</c:v>
                </c:pt>
                <c:pt idx="9217">
                  <c:v>0.859375</c:v>
                </c:pt>
                <c:pt idx="9218">
                  <c:v>0.8125</c:v>
                </c:pt>
                <c:pt idx="9219">
                  <c:v>-0.1953125</c:v>
                </c:pt>
                <c:pt idx="9220">
                  <c:v>-0.875</c:v>
                </c:pt>
                <c:pt idx="9221">
                  <c:v>-0.875</c:v>
                </c:pt>
                <c:pt idx="9222">
                  <c:v>0.328125</c:v>
                </c:pt>
                <c:pt idx="9223">
                  <c:v>-0.546875</c:v>
                </c:pt>
                <c:pt idx="9224">
                  <c:v>0.3046875</c:v>
                </c:pt>
                <c:pt idx="9225">
                  <c:v>-2.34375E-2</c:v>
                </c:pt>
                <c:pt idx="9226">
                  <c:v>-0.21875</c:v>
                </c:pt>
                <c:pt idx="9227">
                  <c:v>-0.484375</c:v>
                </c:pt>
                <c:pt idx="9228">
                  <c:v>0.1953125</c:v>
                </c:pt>
                <c:pt idx="9229">
                  <c:v>-0.7109375</c:v>
                </c:pt>
                <c:pt idx="9230">
                  <c:v>0.6953125</c:v>
                </c:pt>
                <c:pt idx="9231">
                  <c:v>0.453125</c:v>
                </c:pt>
                <c:pt idx="9232">
                  <c:v>0.71875</c:v>
                </c:pt>
                <c:pt idx="9233">
                  <c:v>-0.2734375</c:v>
                </c:pt>
                <c:pt idx="9234">
                  <c:v>-0.71875</c:v>
                </c:pt>
                <c:pt idx="9235">
                  <c:v>0.6796875</c:v>
                </c:pt>
                <c:pt idx="9236">
                  <c:v>-0.234375</c:v>
                </c:pt>
                <c:pt idx="9237">
                  <c:v>0.8828125</c:v>
                </c:pt>
                <c:pt idx="9238">
                  <c:v>0.6875</c:v>
                </c:pt>
                <c:pt idx="9239">
                  <c:v>-0.5859375</c:v>
                </c:pt>
                <c:pt idx="9240">
                  <c:v>0.2265625</c:v>
                </c:pt>
                <c:pt idx="9241">
                  <c:v>-0.8125</c:v>
                </c:pt>
                <c:pt idx="9242">
                  <c:v>0.9140625</c:v>
                </c:pt>
                <c:pt idx="9243">
                  <c:v>1</c:v>
                </c:pt>
                <c:pt idx="9244">
                  <c:v>-0.9296875</c:v>
                </c:pt>
                <c:pt idx="9245">
                  <c:v>0.1171875</c:v>
                </c:pt>
                <c:pt idx="9246">
                  <c:v>-0.65625</c:v>
                </c:pt>
                <c:pt idx="9247">
                  <c:v>0.7265625</c:v>
                </c:pt>
                <c:pt idx="9248">
                  <c:v>0.5546875</c:v>
                </c:pt>
                <c:pt idx="9249">
                  <c:v>-0.6015625</c:v>
                </c:pt>
                <c:pt idx="9250">
                  <c:v>-0.375</c:v>
                </c:pt>
                <c:pt idx="9251">
                  <c:v>1</c:v>
                </c:pt>
                <c:pt idx="9252">
                  <c:v>0.7265625</c:v>
                </c:pt>
                <c:pt idx="9253">
                  <c:v>-0.4765625</c:v>
                </c:pt>
                <c:pt idx="9254">
                  <c:v>0.15625</c:v>
                </c:pt>
                <c:pt idx="9255">
                  <c:v>-0.390625</c:v>
                </c:pt>
                <c:pt idx="9256">
                  <c:v>-0.1796875</c:v>
                </c:pt>
                <c:pt idx="9257">
                  <c:v>-0.4296875</c:v>
                </c:pt>
                <c:pt idx="9258">
                  <c:v>-0.453125</c:v>
                </c:pt>
                <c:pt idx="9259">
                  <c:v>9.375E-2</c:v>
                </c:pt>
                <c:pt idx="9260">
                  <c:v>-0.84375</c:v>
                </c:pt>
                <c:pt idx="9261">
                  <c:v>0.1484375</c:v>
                </c:pt>
                <c:pt idx="9262">
                  <c:v>0.59375</c:v>
                </c:pt>
                <c:pt idx="9263">
                  <c:v>-2.34375E-2</c:v>
                </c:pt>
                <c:pt idx="9264">
                  <c:v>0.4453125</c:v>
                </c:pt>
                <c:pt idx="9265">
                  <c:v>-0.5546875</c:v>
                </c:pt>
                <c:pt idx="9266">
                  <c:v>0.421875</c:v>
                </c:pt>
                <c:pt idx="9267">
                  <c:v>-0.3828125</c:v>
                </c:pt>
                <c:pt idx="9268">
                  <c:v>0.375</c:v>
                </c:pt>
                <c:pt idx="9269">
                  <c:v>0.8359375</c:v>
                </c:pt>
                <c:pt idx="9270">
                  <c:v>-0.7421875</c:v>
                </c:pt>
                <c:pt idx="9271">
                  <c:v>-3.125E-2</c:v>
                </c:pt>
                <c:pt idx="9272">
                  <c:v>0.421875</c:v>
                </c:pt>
                <c:pt idx="9273">
                  <c:v>0.4453125</c:v>
                </c:pt>
                <c:pt idx="9274">
                  <c:v>0.2109375</c:v>
                </c:pt>
                <c:pt idx="9275">
                  <c:v>-4.6875E-2</c:v>
                </c:pt>
                <c:pt idx="9276">
                  <c:v>-0.40625</c:v>
                </c:pt>
                <c:pt idx="9277">
                  <c:v>-0.9609375</c:v>
                </c:pt>
                <c:pt idx="9278">
                  <c:v>-0.5859375</c:v>
                </c:pt>
                <c:pt idx="9279">
                  <c:v>-0.953125</c:v>
                </c:pt>
                <c:pt idx="9280">
                  <c:v>-0.1640625</c:v>
                </c:pt>
                <c:pt idx="9281">
                  <c:v>-0.2890625</c:v>
                </c:pt>
                <c:pt idx="9282">
                  <c:v>-0.7109375</c:v>
                </c:pt>
                <c:pt idx="9283">
                  <c:v>-0.8359375</c:v>
                </c:pt>
                <c:pt idx="9284">
                  <c:v>0.5546875</c:v>
                </c:pt>
                <c:pt idx="9285">
                  <c:v>3.90625E-2</c:v>
                </c:pt>
                <c:pt idx="9286">
                  <c:v>0.484375</c:v>
                </c:pt>
                <c:pt idx="9287">
                  <c:v>0.515625</c:v>
                </c:pt>
                <c:pt idx="9288">
                  <c:v>0.8046875</c:v>
                </c:pt>
                <c:pt idx="9289">
                  <c:v>-0.5390625</c:v>
                </c:pt>
                <c:pt idx="9290">
                  <c:v>0.140625</c:v>
                </c:pt>
                <c:pt idx="9291">
                  <c:v>-0.4765625</c:v>
                </c:pt>
                <c:pt idx="9292">
                  <c:v>0.625</c:v>
                </c:pt>
                <c:pt idx="9293">
                  <c:v>0.328125</c:v>
                </c:pt>
                <c:pt idx="9294">
                  <c:v>-0.9375</c:v>
                </c:pt>
                <c:pt idx="9295">
                  <c:v>0.640625</c:v>
                </c:pt>
                <c:pt idx="9296">
                  <c:v>-0.8046875</c:v>
                </c:pt>
                <c:pt idx="9297">
                  <c:v>-0.6953125</c:v>
                </c:pt>
                <c:pt idx="9298">
                  <c:v>0.2265625</c:v>
                </c:pt>
                <c:pt idx="9299">
                  <c:v>0.75</c:v>
                </c:pt>
                <c:pt idx="9300">
                  <c:v>-0.8515625</c:v>
                </c:pt>
                <c:pt idx="9301">
                  <c:v>0.390625</c:v>
                </c:pt>
                <c:pt idx="9302">
                  <c:v>-0.25</c:v>
                </c:pt>
                <c:pt idx="9303">
                  <c:v>-5.46875E-2</c:v>
                </c:pt>
                <c:pt idx="9304">
                  <c:v>-0.59375</c:v>
                </c:pt>
                <c:pt idx="9305">
                  <c:v>-0.34375</c:v>
                </c:pt>
                <c:pt idx="9306">
                  <c:v>-0.390625</c:v>
                </c:pt>
                <c:pt idx="9307">
                  <c:v>9.375E-2</c:v>
                </c:pt>
                <c:pt idx="9308">
                  <c:v>0.4609375</c:v>
                </c:pt>
                <c:pt idx="9309">
                  <c:v>-0.90625</c:v>
                </c:pt>
                <c:pt idx="9310">
                  <c:v>-0.40625</c:v>
                </c:pt>
                <c:pt idx="9311">
                  <c:v>0.953125</c:v>
                </c:pt>
                <c:pt idx="9312">
                  <c:v>0.234375</c:v>
                </c:pt>
                <c:pt idx="9313">
                  <c:v>-0.1484375</c:v>
                </c:pt>
                <c:pt idx="9314">
                  <c:v>-0.7421875</c:v>
                </c:pt>
                <c:pt idx="9315">
                  <c:v>-0.9296875</c:v>
                </c:pt>
                <c:pt idx="9316">
                  <c:v>-0.34375</c:v>
                </c:pt>
                <c:pt idx="9317">
                  <c:v>-0.5703125</c:v>
                </c:pt>
                <c:pt idx="9318">
                  <c:v>-0.8515625</c:v>
                </c:pt>
                <c:pt idx="9319">
                  <c:v>7.8125E-2</c:v>
                </c:pt>
                <c:pt idx="9320">
                  <c:v>-0.640625</c:v>
                </c:pt>
                <c:pt idx="9321">
                  <c:v>-0.8046875</c:v>
                </c:pt>
                <c:pt idx="9322">
                  <c:v>0.1328125</c:v>
                </c:pt>
                <c:pt idx="9323">
                  <c:v>-0.75</c:v>
                </c:pt>
                <c:pt idx="9324">
                  <c:v>0.6953125</c:v>
                </c:pt>
                <c:pt idx="9325">
                  <c:v>-0.8125</c:v>
                </c:pt>
                <c:pt idx="9326">
                  <c:v>-0.6484375</c:v>
                </c:pt>
                <c:pt idx="9327">
                  <c:v>0.8046875</c:v>
                </c:pt>
                <c:pt idx="9328">
                  <c:v>0.5078125</c:v>
                </c:pt>
                <c:pt idx="9329">
                  <c:v>7.8125E-3</c:v>
                </c:pt>
                <c:pt idx="9330">
                  <c:v>0.3515625</c:v>
                </c:pt>
                <c:pt idx="9331">
                  <c:v>0.3125</c:v>
                </c:pt>
                <c:pt idx="9332">
                  <c:v>0.84375</c:v>
                </c:pt>
                <c:pt idx="9333">
                  <c:v>0.4609375</c:v>
                </c:pt>
                <c:pt idx="9334">
                  <c:v>-7.03125E-2</c:v>
                </c:pt>
                <c:pt idx="9335">
                  <c:v>0.1875</c:v>
                </c:pt>
                <c:pt idx="9336">
                  <c:v>-0.34375</c:v>
                </c:pt>
                <c:pt idx="9337">
                  <c:v>0.3359375</c:v>
                </c:pt>
                <c:pt idx="9338">
                  <c:v>-0.90625</c:v>
                </c:pt>
                <c:pt idx="9339">
                  <c:v>-0.71875</c:v>
                </c:pt>
                <c:pt idx="9340">
                  <c:v>-0.2734375</c:v>
                </c:pt>
                <c:pt idx="9341">
                  <c:v>0.109375</c:v>
                </c:pt>
                <c:pt idx="9342">
                  <c:v>-0.5859375</c:v>
                </c:pt>
                <c:pt idx="9343">
                  <c:v>-0.28125</c:v>
                </c:pt>
                <c:pt idx="9344">
                  <c:v>5.46875E-2</c:v>
                </c:pt>
                <c:pt idx="9345">
                  <c:v>-0.8125</c:v>
                </c:pt>
                <c:pt idx="9346">
                  <c:v>0.6484375</c:v>
                </c:pt>
                <c:pt idx="9347">
                  <c:v>-0.3125</c:v>
                </c:pt>
                <c:pt idx="9348">
                  <c:v>-0.5390625</c:v>
                </c:pt>
                <c:pt idx="9349">
                  <c:v>0.8828125</c:v>
                </c:pt>
                <c:pt idx="9350">
                  <c:v>0.921875</c:v>
                </c:pt>
                <c:pt idx="9351">
                  <c:v>-0.1328125</c:v>
                </c:pt>
                <c:pt idx="9352">
                  <c:v>-0.1953125</c:v>
                </c:pt>
                <c:pt idx="9353">
                  <c:v>-0.9140625</c:v>
                </c:pt>
                <c:pt idx="9354">
                  <c:v>-0.1796875</c:v>
                </c:pt>
                <c:pt idx="9355">
                  <c:v>0.671875</c:v>
                </c:pt>
                <c:pt idx="9356">
                  <c:v>0.9609375</c:v>
                </c:pt>
                <c:pt idx="9357">
                  <c:v>-0.1640625</c:v>
                </c:pt>
                <c:pt idx="9358">
                  <c:v>-0.140625</c:v>
                </c:pt>
                <c:pt idx="9359">
                  <c:v>-0.265625</c:v>
                </c:pt>
                <c:pt idx="9360">
                  <c:v>0.390625</c:v>
                </c:pt>
                <c:pt idx="9361">
                  <c:v>0.109375</c:v>
                </c:pt>
                <c:pt idx="9362">
                  <c:v>-0.9453125</c:v>
                </c:pt>
                <c:pt idx="9363">
                  <c:v>0.171875</c:v>
                </c:pt>
                <c:pt idx="9364">
                  <c:v>-3.125E-2</c:v>
                </c:pt>
                <c:pt idx="9365">
                  <c:v>0.1484375</c:v>
                </c:pt>
                <c:pt idx="9366">
                  <c:v>0.640625</c:v>
                </c:pt>
                <c:pt idx="9367">
                  <c:v>3.90625E-2</c:v>
                </c:pt>
                <c:pt idx="9368">
                  <c:v>-0.78125</c:v>
                </c:pt>
                <c:pt idx="9369">
                  <c:v>0.828125</c:v>
                </c:pt>
                <c:pt idx="9370">
                  <c:v>-0.8671875</c:v>
                </c:pt>
                <c:pt idx="9371">
                  <c:v>9.375E-2</c:v>
                </c:pt>
                <c:pt idx="9372">
                  <c:v>-0.2265625</c:v>
                </c:pt>
                <c:pt idx="9373">
                  <c:v>0.5859375</c:v>
                </c:pt>
                <c:pt idx="9374">
                  <c:v>-0.3515625</c:v>
                </c:pt>
                <c:pt idx="9375">
                  <c:v>0.65625</c:v>
                </c:pt>
                <c:pt idx="9376">
                  <c:v>-0.296875</c:v>
                </c:pt>
                <c:pt idx="9377">
                  <c:v>-0.734375</c:v>
                </c:pt>
                <c:pt idx="9378">
                  <c:v>-0.90625</c:v>
                </c:pt>
                <c:pt idx="9379">
                  <c:v>0.5625</c:v>
                </c:pt>
                <c:pt idx="9380">
                  <c:v>-0.2578125</c:v>
                </c:pt>
                <c:pt idx="9381">
                  <c:v>0.6328125</c:v>
                </c:pt>
                <c:pt idx="9382">
                  <c:v>0.7421875</c:v>
                </c:pt>
                <c:pt idx="9383">
                  <c:v>-0.265625</c:v>
                </c:pt>
                <c:pt idx="9384">
                  <c:v>0.5859375</c:v>
                </c:pt>
                <c:pt idx="9385">
                  <c:v>0.2109375</c:v>
                </c:pt>
                <c:pt idx="9386">
                  <c:v>-0.40625</c:v>
                </c:pt>
                <c:pt idx="9387">
                  <c:v>0.671875</c:v>
                </c:pt>
                <c:pt idx="9388">
                  <c:v>-0.8203125</c:v>
                </c:pt>
                <c:pt idx="9389">
                  <c:v>-0.7578125</c:v>
                </c:pt>
                <c:pt idx="9390">
                  <c:v>-0.390625</c:v>
                </c:pt>
                <c:pt idx="9391">
                  <c:v>0.3125</c:v>
                </c:pt>
                <c:pt idx="9392">
                  <c:v>0.28125</c:v>
                </c:pt>
                <c:pt idx="9393">
                  <c:v>0.609375</c:v>
                </c:pt>
                <c:pt idx="9394">
                  <c:v>0.78125</c:v>
                </c:pt>
                <c:pt idx="9395">
                  <c:v>0.96875</c:v>
                </c:pt>
                <c:pt idx="9396">
                  <c:v>-0.7578125</c:v>
                </c:pt>
                <c:pt idx="9397">
                  <c:v>-0.671875</c:v>
                </c:pt>
                <c:pt idx="9398">
                  <c:v>0.1015625</c:v>
                </c:pt>
                <c:pt idx="9399">
                  <c:v>-0.4375</c:v>
                </c:pt>
                <c:pt idx="9400">
                  <c:v>-0.1640625</c:v>
                </c:pt>
                <c:pt idx="9401">
                  <c:v>0.6484375</c:v>
                </c:pt>
                <c:pt idx="9402">
                  <c:v>0.40625</c:v>
                </c:pt>
                <c:pt idx="9403">
                  <c:v>-0.2890625</c:v>
                </c:pt>
                <c:pt idx="9404">
                  <c:v>-0.90625</c:v>
                </c:pt>
                <c:pt idx="9405">
                  <c:v>-0.4140625</c:v>
                </c:pt>
                <c:pt idx="9406">
                  <c:v>-0.5703125</c:v>
                </c:pt>
                <c:pt idx="9407">
                  <c:v>-0.796875</c:v>
                </c:pt>
                <c:pt idx="9408">
                  <c:v>-0.328125</c:v>
                </c:pt>
                <c:pt idx="9409">
                  <c:v>0.5234375</c:v>
                </c:pt>
                <c:pt idx="9410">
                  <c:v>0.5078125</c:v>
                </c:pt>
                <c:pt idx="9411">
                  <c:v>0.484375</c:v>
                </c:pt>
                <c:pt idx="9412">
                  <c:v>0.3359375</c:v>
                </c:pt>
                <c:pt idx="9413">
                  <c:v>0.4453125</c:v>
                </c:pt>
                <c:pt idx="9414">
                  <c:v>0.6171875</c:v>
                </c:pt>
                <c:pt idx="9415">
                  <c:v>0.1484375</c:v>
                </c:pt>
                <c:pt idx="9416">
                  <c:v>0.6171875</c:v>
                </c:pt>
                <c:pt idx="9417">
                  <c:v>0.578125</c:v>
                </c:pt>
                <c:pt idx="9418">
                  <c:v>0.625</c:v>
                </c:pt>
                <c:pt idx="9419">
                  <c:v>-0.359375</c:v>
                </c:pt>
                <c:pt idx="9420">
                  <c:v>0.59375</c:v>
                </c:pt>
                <c:pt idx="9421">
                  <c:v>-0.328125</c:v>
                </c:pt>
                <c:pt idx="9422">
                  <c:v>0.609375</c:v>
                </c:pt>
                <c:pt idx="9423">
                  <c:v>0.6328125</c:v>
                </c:pt>
                <c:pt idx="9424">
                  <c:v>-0.109375</c:v>
                </c:pt>
                <c:pt idx="9425">
                  <c:v>0.1953125</c:v>
                </c:pt>
                <c:pt idx="9426">
                  <c:v>0.8203125</c:v>
                </c:pt>
                <c:pt idx="9427">
                  <c:v>0.1015625</c:v>
                </c:pt>
                <c:pt idx="9428">
                  <c:v>0.8046875</c:v>
                </c:pt>
                <c:pt idx="9429">
                  <c:v>-0.9453125</c:v>
                </c:pt>
                <c:pt idx="9430">
                  <c:v>0.4609375</c:v>
                </c:pt>
                <c:pt idx="9431">
                  <c:v>0.828125</c:v>
                </c:pt>
                <c:pt idx="9432">
                  <c:v>0.5859375</c:v>
                </c:pt>
                <c:pt idx="9433">
                  <c:v>-0.875</c:v>
                </c:pt>
                <c:pt idx="9434">
                  <c:v>0.9609375</c:v>
                </c:pt>
                <c:pt idx="9435">
                  <c:v>-0.296875</c:v>
                </c:pt>
                <c:pt idx="9436">
                  <c:v>-0.859375</c:v>
                </c:pt>
                <c:pt idx="9437">
                  <c:v>-0.4609375</c:v>
                </c:pt>
                <c:pt idx="9438">
                  <c:v>0.5</c:v>
                </c:pt>
                <c:pt idx="9439">
                  <c:v>0.5234375</c:v>
                </c:pt>
                <c:pt idx="9440">
                  <c:v>-0.53125</c:v>
                </c:pt>
                <c:pt idx="9441">
                  <c:v>-0.8125</c:v>
                </c:pt>
                <c:pt idx="9442">
                  <c:v>0.203125</c:v>
                </c:pt>
                <c:pt idx="9443">
                  <c:v>0.359375</c:v>
                </c:pt>
                <c:pt idx="9444">
                  <c:v>-0.34375</c:v>
                </c:pt>
                <c:pt idx="9445">
                  <c:v>0.90625</c:v>
                </c:pt>
                <c:pt idx="9446">
                  <c:v>8.59375E-2</c:v>
                </c:pt>
                <c:pt idx="9447">
                  <c:v>0.7890625</c:v>
                </c:pt>
                <c:pt idx="9448">
                  <c:v>4.6875E-2</c:v>
                </c:pt>
                <c:pt idx="9449">
                  <c:v>-0.90625</c:v>
                </c:pt>
                <c:pt idx="9450">
                  <c:v>-0.515625</c:v>
                </c:pt>
                <c:pt idx="9451">
                  <c:v>0.8671875</c:v>
                </c:pt>
                <c:pt idx="9452">
                  <c:v>-0.875</c:v>
                </c:pt>
                <c:pt idx="9453">
                  <c:v>-0.53125</c:v>
                </c:pt>
                <c:pt idx="9454">
                  <c:v>-0.40625</c:v>
                </c:pt>
                <c:pt idx="9455">
                  <c:v>0.9765625</c:v>
                </c:pt>
                <c:pt idx="9456">
                  <c:v>-0.6640625</c:v>
                </c:pt>
                <c:pt idx="9457">
                  <c:v>0.296875</c:v>
                </c:pt>
                <c:pt idx="9458">
                  <c:v>-0.3984375</c:v>
                </c:pt>
                <c:pt idx="9459">
                  <c:v>-0.859375</c:v>
                </c:pt>
                <c:pt idx="9460">
                  <c:v>0.2734375</c:v>
                </c:pt>
                <c:pt idx="9461">
                  <c:v>-0.6484375</c:v>
                </c:pt>
                <c:pt idx="9462">
                  <c:v>0.125</c:v>
                </c:pt>
                <c:pt idx="9463">
                  <c:v>0.1328125</c:v>
                </c:pt>
                <c:pt idx="9464">
                  <c:v>0.375</c:v>
                </c:pt>
                <c:pt idx="9465">
                  <c:v>0.5546875</c:v>
                </c:pt>
                <c:pt idx="9466">
                  <c:v>0.4375</c:v>
                </c:pt>
                <c:pt idx="9467">
                  <c:v>9.375E-2</c:v>
                </c:pt>
                <c:pt idx="9468">
                  <c:v>3.90625E-2</c:v>
                </c:pt>
                <c:pt idx="9469">
                  <c:v>-0.453125</c:v>
                </c:pt>
                <c:pt idx="9470">
                  <c:v>-0.171875</c:v>
                </c:pt>
                <c:pt idx="9471">
                  <c:v>0.578125</c:v>
                </c:pt>
                <c:pt idx="9472">
                  <c:v>-0.9453125</c:v>
                </c:pt>
                <c:pt idx="9473">
                  <c:v>-0.65625</c:v>
                </c:pt>
                <c:pt idx="9474">
                  <c:v>0.671875</c:v>
                </c:pt>
                <c:pt idx="9475">
                  <c:v>0.2734375</c:v>
                </c:pt>
                <c:pt idx="9476">
                  <c:v>4.6875E-2</c:v>
                </c:pt>
                <c:pt idx="9477">
                  <c:v>0.46875</c:v>
                </c:pt>
                <c:pt idx="9478">
                  <c:v>-0.15625</c:v>
                </c:pt>
                <c:pt idx="9479">
                  <c:v>-0.25</c:v>
                </c:pt>
                <c:pt idx="9480">
                  <c:v>-0.875</c:v>
                </c:pt>
                <c:pt idx="9481">
                  <c:v>-0.125</c:v>
                </c:pt>
                <c:pt idx="9482">
                  <c:v>-0.515625</c:v>
                </c:pt>
                <c:pt idx="9483">
                  <c:v>-0.1640625</c:v>
                </c:pt>
                <c:pt idx="9484">
                  <c:v>-0.1328125</c:v>
                </c:pt>
                <c:pt idx="9485">
                  <c:v>-0.625</c:v>
                </c:pt>
                <c:pt idx="9486">
                  <c:v>-0.7734375</c:v>
                </c:pt>
                <c:pt idx="9487">
                  <c:v>-0.9609375</c:v>
                </c:pt>
                <c:pt idx="9488">
                  <c:v>0</c:v>
                </c:pt>
                <c:pt idx="9489">
                  <c:v>0.578125</c:v>
                </c:pt>
                <c:pt idx="9490">
                  <c:v>-0.6328125</c:v>
                </c:pt>
                <c:pt idx="9491">
                  <c:v>0.4609375</c:v>
                </c:pt>
                <c:pt idx="9492">
                  <c:v>-0.46875</c:v>
                </c:pt>
                <c:pt idx="9493">
                  <c:v>0.8203125</c:v>
                </c:pt>
                <c:pt idx="9494">
                  <c:v>-0.40625</c:v>
                </c:pt>
                <c:pt idx="9495">
                  <c:v>0.125</c:v>
                </c:pt>
                <c:pt idx="9496">
                  <c:v>-0.328125</c:v>
                </c:pt>
                <c:pt idx="9497">
                  <c:v>-0.7734375</c:v>
                </c:pt>
                <c:pt idx="9498">
                  <c:v>-0.203125</c:v>
                </c:pt>
                <c:pt idx="9499">
                  <c:v>0.65625</c:v>
                </c:pt>
                <c:pt idx="9500">
                  <c:v>0.2734375</c:v>
                </c:pt>
                <c:pt idx="9501">
                  <c:v>0.6328125</c:v>
                </c:pt>
                <c:pt idx="9502">
                  <c:v>0.21875</c:v>
                </c:pt>
                <c:pt idx="9503">
                  <c:v>-0.296875</c:v>
                </c:pt>
                <c:pt idx="9504">
                  <c:v>0.828125</c:v>
                </c:pt>
                <c:pt idx="9505">
                  <c:v>-0.7265625</c:v>
                </c:pt>
                <c:pt idx="9506">
                  <c:v>0.671875</c:v>
                </c:pt>
                <c:pt idx="9507">
                  <c:v>-0.5859375</c:v>
                </c:pt>
                <c:pt idx="9508">
                  <c:v>-0.9375</c:v>
                </c:pt>
                <c:pt idx="9509">
                  <c:v>0.4921875</c:v>
                </c:pt>
                <c:pt idx="9510">
                  <c:v>-4.6875E-2</c:v>
                </c:pt>
                <c:pt idx="9511">
                  <c:v>-0.3203125</c:v>
                </c:pt>
                <c:pt idx="9512">
                  <c:v>-0.125</c:v>
                </c:pt>
                <c:pt idx="9513">
                  <c:v>0.65625</c:v>
                </c:pt>
                <c:pt idx="9514">
                  <c:v>-0.65625</c:v>
                </c:pt>
                <c:pt idx="9515">
                  <c:v>-7.03125E-2</c:v>
                </c:pt>
                <c:pt idx="9516">
                  <c:v>0.1015625</c:v>
                </c:pt>
                <c:pt idx="9517">
                  <c:v>-0.5859375</c:v>
                </c:pt>
                <c:pt idx="9518">
                  <c:v>0.140625</c:v>
                </c:pt>
                <c:pt idx="9519">
                  <c:v>0.9140625</c:v>
                </c:pt>
                <c:pt idx="9520">
                  <c:v>-0.40625</c:v>
                </c:pt>
                <c:pt idx="9521">
                  <c:v>0.65625</c:v>
                </c:pt>
                <c:pt idx="9522">
                  <c:v>5.46875E-2</c:v>
                </c:pt>
                <c:pt idx="9523">
                  <c:v>0.5390625</c:v>
                </c:pt>
                <c:pt idx="9524">
                  <c:v>0.6875</c:v>
                </c:pt>
                <c:pt idx="9525">
                  <c:v>-7.03125E-2</c:v>
                </c:pt>
                <c:pt idx="9526">
                  <c:v>0.984375</c:v>
                </c:pt>
                <c:pt idx="9527">
                  <c:v>0.3515625</c:v>
                </c:pt>
                <c:pt idx="9528">
                  <c:v>-0.15625</c:v>
                </c:pt>
                <c:pt idx="9529">
                  <c:v>-0.734375</c:v>
                </c:pt>
                <c:pt idx="9530">
                  <c:v>0.25</c:v>
                </c:pt>
                <c:pt idx="9531">
                  <c:v>7.03125E-2</c:v>
                </c:pt>
                <c:pt idx="9532">
                  <c:v>0.2578125</c:v>
                </c:pt>
                <c:pt idx="9533">
                  <c:v>-0.3515625</c:v>
                </c:pt>
                <c:pt idx="9534">
                  <c:v>-0.2109375</c:v>
                </c:pt>
                <c:pt idx="9535">
                  <c:v>0.796875</c:v>
                </c:pt>
                <c:pt idx="9536">
                  <c:v>-0.4375</c:v>
                </c:pt>
                <c:pt idx="9537">
                  <c:v>0.234375</c:v>
                </c:pt>
                <c:pt idx="9538">
                  <c:v>0.625</c:v>
                </c:pt>
                <c:pt idx="9539">
                  <c:v>0.2421875</c:v>
                </c:pt>
                <c:pt idx="9540">
                  <c:v>0.2734375</c:v>
                </c:pt>
                <c:pt idx="9541">
                  <c:v>0.1328125</c:v>
                </c:pt>
                <c:pt idx="9542">
                  <c:v>0.7734375</c:v>
                </c:pt>
                <c:pt idx="9543">
                  <c:v>-0.203125</c:v>
                </c:pt>
                <c:pt idx="9544">
                  <c:v>0.34375</c:v>
                </c:pt>
                <c:pt idx="9545">
                  <c:v>0.328125</c:v>
                </c:pt>
                <c:pt idx="9546">
                  <c:v>-0.5703125</c:v>
                </c:pt>
                <c:pt idx="9547">
                  <c:v>-0.625</c:v>
                </c:pt>
                <c:pt idx="9548">
                  <c:v>0.203125</c:v>
                </c:pt>
                <c:pt idx="9549">
                  <c:v>-0.328125</c:v>
                </c:pt>
                <c:pt idx="9550">
                  <c:v>-0.5234375</c:v>
                </c:pt>
                <c:pt idx="9551">
                  <c:v>-0.90625</c:v>
                </c:pt>
                <c:pt idx="9552">
                  <c:v>-0.78125</c:v>
                </c:pt>
                <c:pt idx="9553">
                  <c:v>0.21875</c:v>
                </c:pt>
                <c:pt idx="9554">
                  <c:v>-0.65625</c:v>
                </c:pt>
                <c:pt idx="9555">
                  <c:v>-0.625</c:v>
                </c:pt>
                <c:pt idx="9556">
                  <c:v>-0.609375</c:v>
                </c:pt>
                <c:pt idx="9557">
                  <c:v>-0.6484375</c:v>
                </c:pt>
                <c:pt idx="9558">
                  <c:v>-0.1640625</c:v>
                </c:pt>
                <c:pt idx="9559">
                  <c:v>0.7890625</c:v>
                </c:pt>
                <c:pt idx="9560">
                  <c:v>-0.2421875</c:v>
                </c:pt>
                <c:pt idx="9561">
                  <c:v>0.71875</c:v>
                </c:pt>
                <c:pt idx="9562">
                  <c:v>-0.3359375</c:v>
                </c:pt>
                <c:pt idx="9563">
                  <c:v>-0.3046875</c:v>
                </c:pt>
                <c:pt idx="9564">
                  <c:v>-0.4765625</c:v>
                </c:pt>
                <c:pt idx="9565">
                  <c:v>-0.375</c:v>
                </c:pt>
                <c:pt idx="9566">
                  <c:v>0.375</c:v>
                </c:pt>
                <c:pt idx="9567">
                  <c:v>-0.8984375</c:v>
                </c:pt>
                <c:pt idx="9568">
                  <c:v>-0.4765625</c:v>
                </c:pt>
                <c:pt idx="9569">
                  <c:v>-0.1875</c:v>
                </c:pt>
                <c:pt idx="9570">
                  <c:v>-0.8203125</c:v>
                </c:pt>
                <c:pt idx="9571">
                  <c:v>-0.53125</c:v>
                </c:pt>
                <c:pt idx="9572">
                  <c:v>0.5625</c:v>
                </c:pt>
                <c:pt idx="9573">
                  <c:v>-0.8203125</c:v>
                </c:pt>
                <c:pt idx="9574">
                  <c:v>0.9765625</c:v>
                </c:pt>
                <c:pt idx="9575">
                  <c:v>-0.140625</c:v>
                </c:pt>
                <c:pt idx="9576">
                  <c:v>-0.8828125</c:v>
                </c:pt>
                <c:pt idx="9577">
                  <c:v>-0.4609375</c:v>
                </c:pt>
                <c:pt idx="9578">
                  <c:v>-0.28125</c:v>
                </c:pt>
                <c:pt idx="9579">
                  <c:v>7.8125E-3</c:v>
                </c:pt>
                <c:pt idx="9580">
                  <c:v>0.5546875</c:v>
                </c:pt>
                <c:pt idx="9581">
                  <c:v>0.890625</c:v>
                </c:pt>
                <c:pt idx="9582">
                  <c:v>0.1171875</c:v>
                </c:pt>
                <c:pt idx="9583">
                  <c:v>-0.7578125</c:v>
                </c:pt>
                <c:pt idx="9584">
                  <c:v>-0.5234375</c:v>
                </c:pt>
                <c:pt idx="9585">
                  <c:v>-0.421875</c:v>
                </c:pt>
                <c:pt idx="9586">
                  <c:v>0.3515625</c:v>
                </c:pt>
                <c:pt idx="9587">
                  <c:v>0.3671875</c:v>
                </c:pt>
                <c:pt idx="9588">
                  <c:v>-0.5703125</c:v>
                </c:pt>
                <c:pt idx="9589">
                  <c:v>-6.25E-2</c:v>
                </c:pt>
                <c:pt idx="9590">
                  <c:v>0.4609375</c:v>
                </c:pt>
                <c:pt idx="9591">
                  <c:v>-0.75</c:v>
                </c:pt>
                <c:pt idx="9592">
                  <c:v>-0.8984375</c:v>
                </c:pt>
                <c:pt idx="9593">
                  <c:v>0.8671875</c:v>
                </c:pt>
                <c:pt idx="9594">
                  <c:v>-0.6328125</c:v>
                </c:pt>
                <c:pt idx="9595">
                  <c:v>-3.90625E-2</c:v>
                </c:pt>
                <c:pt idx="9596">
                  <c:v>0.59375</c:v>
                </c:pt>
                <c:pt idx="9597">
                  <c:v>-0.2109375</c:v>
                </c:pt>
                <c:pt idx="9598">
                  <c:v>-0.6015625</c:v>
                </c:pt>
                <c:pt idx="9599">
                  <c:v>3.90625E-2</c:v>
                </c:pt>
                <c:pt idx="9600">
                  <c:v>-0.8046875</c:v>
                </c:pt>
                <c:pt idx="9601">
                  <c:v>0.515625</c:v>
                </c:pt>
                <c:pt idx="9602">
                  <c:v>-0.2734375</c:v>
                </c:pt>
                <c:pt idx="9603">
                  <c:v>-0.9921875</c:v>
                </c:pt>
                <c:pt idx="9604">
                  <c:v>-0.90625</c:v>
                </c:pt>
                <c:pt idx="9605">
                  <c:v>-8.59375E-2</c:v>
                </c:pt>
                <c:pt idx="9606">
                  <c:v>-0.5859375</c:v>
                </c:pt>
                <c:pt idx="9607">
                  <c:v>-4.6875E-2</c:v>
                </c:pt>
                <c:pt idx="9608">
                  <c:v>-0.75</c:v>
                </c:pt>
                <c:pt idx="9609">
                  <c:v>0.375</c:v>
                </c:pt>
                <c:pt idx="9610">
                  <c:v>-9.375E-2</c:v>
                </c:pt>
                <c:pt idx="9611">
                  <c:v>0.9375</c:v>
                </c:pt>
                <c:pt idx="9612">
                  <c:v>-0.4375</c:v>
                </c:pt>
                <c:pt idx="9613">
                  <c:v>-1.5625E-2</c:v>
                </c:pt>
                <c:pt idx="9614">
                  <c:v>0.8671875</c:v>
                </c:pt>
                <c:pt idx="9615">
                  <c:v>-0.5</c:v>
                </c:pt>
                <c:pt idx="9616">
                  <c:v>0.109375</c:v>
                </c:pt>
                <c:pt idx="9617">
                  <c:v>-0.953125</c:v>
                </c:pt>
                <c:pt idx="9618">
                  <c:v>-0.328125</c:v>
                </c:pt>
                <c:pt idx="9619">
                  <c:v>0.5390625</c:v>
                </c:pt>
                <c:pt idx="9620">
                  <c:v>0.9375</c:v>
                </c:pt>
                <c:pt idx="9621">
                  <c:v>-0.1171875</c:v>
                </c:pt>
                <c:pt idx="9622">
                  <c:v>0.3046875</c:v>
                </c:pt>
                <c:pt idx="9623">
                  <c:v>0.1796875</c:v>
                </c:pt>
                <c:pt idx="9624">
                  <c:v>-0.8515625</c:v>
                </c:pt>
                <c:pt idx="9625">
                  <c:v>-0.265625</c:v>
                </c:pt>
                <c:pt idx="9626">
                  <c:v>-0.1328125</c:v>
                </c:pt>
                <c:pt idx="9627">
                  <c:v>-0.2890625</c:v>
                </c:pt>
                <c:pt idx="9628">
                  <c:v>-0.3984375</c:v>
                </c:pt>
                <c:pt idx="9629">
                  <c:v>-0.2421875</c:v>
                </c:pt>
                <c:pt idx="9630">
                  <c:v>-0.59375</c:v>
                </c:pt>
                <c:pt idx="9631">
                  <c:v>-0.3203125</c:v>
                </c:pt>
                <c:pt idx="9632">
                  <c:v>-0.6953125</c:v>
                </c:pt>
                <c:pt idx="9633">
                  <c:v>-0.109375</c:v>
                </c:pt>
                <c:pt idx="9634">
                  <c:v>-0.796875</c:v>
                </c:pt>
                <c:pt idx="9635">
                  <c:v>0.515625</c:v>
                </c:pt>
                <c:pt idx="9636">
                  <c:v>0.3046875</c:v>
                </c:pt>
                <c:pt idx="9637">
                  <c:v>9.375E-2</c:v>
                </c:pt>
                <c:pt idx="9638">
                  <c:v>0.3671875</c:v>
                </c:pt>
                <c:pt idx="9639">
                  <c:v>-0.8046875</c:v>
                </c:pt>
                <c:pt idx="9640">
                  <c:v>-0.65625</c:v>
                </c:pt>
                <c:pt idx="9641">
                  <c:v>-0.1328125</c:v>
                </c:pt>
                <c:pt idx="9642">
                  <c:v>0.375</c:v>
                </c:pt>
                <c:pt idx="9643">
                  <c:v>-0.328125</c:v>
                </c:pt>
                <c:pt idx="9644">
                  <c:v>0.8671875</c:v>
                </c:pt>
                <c:pt idx="9645">
                  <c:v>-0.65625</c:v>
                </c:pt>
                <c:pt idx="9646">
                  <c:v>-0.640625</c:v>
                </c:pt>
                <c:pt idx="9647">
                  <c:v>0.8515625</c:v>
                </c:pt>
                <c:pt idx="9648">
                  <c:v>-0.6953125</c:v>
                </c:pt>
                <c:pt idx="9649">
                  <c:v>0.8984375</c:v>
                </c:pt>
                <c:pt idx="9650">
                  <c:v>3.125E-2</c:v>
                </c:pt>
                <c:pt idx="9651">
                  <c:v>-0.4296875</c:v>
                </c:pt>
                <c:pt idx="9652">
                  <c:v>0.375</c:v>
                </c:pt>
                <c:pt idx="9653">
                  <c:v>-0.53125</c:v>
                </c:pt>
                <c:pt idx="9654">
                  <c:v>0.8359375</c:v>
                </c:pt>
                <c:pt idx="9655">
                  <c:v>0.2421875</c:v>
                </c:pt>
                <c:pt idx="9656">
                  <c:v>-0.390625</c:v>
                </c:pt>
                <c:pt idx="9657">
                  <c:v>0.859375</c:v>
                </c:pt>
                <c:pt idx="9658">
                  <c:v>-0.5390625</c:v>
                </c:pt>
                <c:pt idx="9659">
                  <c:v>-0.2890625</c:v>
                </c:pt>
                <c:pt idx="9660">
                  <c:v>0.1953125</c:v>
                </c:pt>
                <c:pt idx="9661">
                  <c:v>0.8984375</c:v>
                </c:pt>
                <c:pt idx="9662">
                  <c:v>-0.7734375</c:v>
                </c:pt>
                <c:pt idx="9663">
                  <c:v>-0.2265625</c:v>
                </c:pt>
                <c:pt idx="9664">
                  <c:v>0.6953125</c:v>
                </c:pt>
                <c:pt idx="9665">
                  <c:v>0.2265625</c:v>
                </c:pt>
                <c:pt idx="9666">
                  <c:v>0.59375</c:v>
                </c:pt>
                <c:pt idx="9667">
                  <c:v>-0.75</c:v>
                </c:pt>
                <c:pt idx="9668">
                  <c:v>0.765625</c:v>
                </c:pt>
                <c:pt idx="9669">
                  <c:v>0.3671875</c:v>
                </c:pt>
                <c:pt idx="9670">
                  <c:v>0.609375</c:v>
                </c:pt>
                <c:pt idx="9671">
                  <c:v>0.8515625</c:v>
                </c:pt>
                <c:pt idx="9672">
                  <c:v>-0.671875</c:v>
                </c:pt>
                <c:pt idx="9673">
                  <c:v>-0.8671875</c:v>
                </c:pt>
                <c:pt idx="9674">
                  <c:v>0.9296875</c:v>
                </c:pt>
                <c:pt idx="9675">
                  <c:v>-0.484375</c:v>
                </c:pt>
                <c:pt idx="9676">
                  <c:v>0.8984375</c:v>
                </c:pt>
                <c:pt idx="9677">
                  <c:v>0.1875</c:v>
                </c:pt>
                <c:pt idx="9678">
                  <c:v>-0.8828125</c:v>
                </c:pt>
                <c:pt idx="9679">
                  <c:v>-0.625</c:v>
                </c:pt>
                <c:pt idx="9680">
                  <c:v>-0.7109375</c:v>
                </c:pt>
                <c:pt idx="9681">
                  <c:v>0.296875</c:v>
                </c:pt>
                <c:pt idx="9682">
                  <c:v>-0.9375</c:v>
                </c:pt>
                <c:pt idx="9683">
                  <c:v>-0.796875</c:v>
                </c:pt>
                <c:pt idx="9684">
                  <c:v>0.421875</c:v>
                </c:pt>
                <c:pt idx="9685">
                  <c:v>0.3828125</c:v>
                </c:pt>
                <c:pt idx="9686">
                  <c:v>0.1171875</c:v>
                </c:pt>
                <c:pt idx="9687">
                  <c:v>-0.8828125</c:v>
                </c:pt>
                <c:pt idx="9688">
                  <c:v>0.21875</c:v>
                </c:pt>
                <c:pt idx="9689">
                  <c:v>-0.375</c:v>
                </c:pt>
                <c:pt idx="9690">
                  <c:v>-0.21875</c:v>
                </c:pt>
                <c:pt idx="9691">
                  <c:v>0.9921875</c:v>
                </c:pt>
                <c:pt idx="9692">
                  <c:v>1</c:v>
                </c:pt>
                <c:pt idx="9693">
                  <c:v>3.90625E-2</c:v>
                </c:pt>
                <c:pt idx="9694">
                  <c:v>-0.78125</c:v>
                </c:pt>
                <c:pt idx="9695">
                  <c:v>0.984375</c:v>
                </c:pt>
                <c:pt idx="9696">
                  <c:v>-0.4296875</c:v>
                </c:pt>
                <c:pt idx="9697">
                  <c:v>0.3671875</c:v>
                </c:pt>
                <c:pt idx="9698">
                  <c:v>0.6171875</c:v>
                </c:pt>
                <c:pt idx="9699">
                  <c:v>-5.46875E-2</c:v>
                </c:pt>
                <c:pt idx="9700">
                  <c:v>-0.125</c:v>
                </c:pt>
                <c:pt idx="9701">
                  <c:v>0.9375</c:v>
                </c:pt>
                <c:pt idx="9702">
                  <c:v>0.2734375</c:v>
                </c:pt>
                <c:pt idx="9703">
                  <c:v>-0.8984375</c:v>
                </c:pt>
                <c:pt idx="9704">
                  <c:v>-0.5</c:v>
                </c:pt>
                <c:pt idx="9705">
                  <c:v>0.6640625</c:v>
                </c:pt>
                <c:pt idx="9706">
                  <c:v>-0.140625</c:v>
                </c:pt>
                <c:pt idx="9707">
                  <c:v>-0.3828125</c:v>
                </c:pt>
                <c:pt idx="9708">
                  <c:v>0.140625</c:v>
                </c:pt>
                <c:pt idx="9709">
                  <c:v>0.7578125</c:v>
                </c:pt>
                <c:pt idx="9710">
                  <c:v>-0.6640625</c:v>
                </c:pt>
                <c:pt idx="9711">
                  <c:v>0.625</c:v>
                </c:pt>
                <c:pt idx="9712">
                  <c:v>-0.8203125</c:v>
                </c:pt>
                <c:pt idx="9713">
                  <c:v>4.6875E-2</c:v>
                </c:pt>
                <c:pt idx="9714">
                  <c:v>0.3359375</c:v>
                </c:pt>
                <c:pt idx="9715">
                  <c:v>-0.3515625</c:v>
                </c:pt>
                <c:pt idx="9716">
                  <c:v>0.4765625</c:v>
                </c:pt>
                <c:pt idx="9717">
                  <c:v>-0.984375</c:v>
                </c:pt>
                <c:pt idx="9718">
                  <c:v>-0.875</c:v>
                </c:pt>
                <c:pt idx="9719">
                  <c:v>-0.65625</c:v>
                </c:pt>
                <c:pt idx="9720">
                  <c:v>0.484375</c:v>
                </c:pt>
                <c:pt idx="9721">
                  <c:v>-0.328125</c:v>
                </c:pt>
                <c:pt idx="9722">
                  <c:v>-0.21875</c:v>
                </c:pt>
                <c:pt idx="9723">
                  <c:v>-0.8125</c:v>
                </c:pt>
                <c:pt idx="9724">
                  <c:v>0.2578125</c:v>
                </c:pt>
                <c:pt idx="9725">
                  <c:v>-0.8671875</c:v>
                </c:pt>
                <c:pt idx="9726">
                  <c:v>-0.5234375</c:v>
                </c:pt>
                <c:pt idx="9727">
                  <c:v>-0.7265625</c:v>
                </c:pt>
                <c:pt idx="9728">
                  <c:v>0.7421875</c:v>
                </c:pt>
                <c:pt idx="9729">
                  <c:v>-0.28125</c:v>
                </c:pt>
                <c:pt idx="9730">
                  <c:v>-0.96875</c:v>
                </c:pt>
                <c:pt idx="9731">
                  <c:v>-9.375E-2</c:v>
                </c:pt>
                <c:pt idx="9732">
                  <c:v>-0.15625</c:v>
                </c:pt>
                <c:pt idx="9733">
                  <c:v>8.59375E-2</c:v>
                </c:pt>
                <c:pt idx="9734">
                  <c:v>-7.8125E-3</c:v>
                </c:pt>
                <c:pt idx="9735">
                  <c:v>-0.578125</c:v>
                </c:pt>
                <c:pt idx="9736">
                  <c:v>-0.171875</c:v>
                </c:pt>
                <c:pt idx="9737">
                  <c:v>-0.359375</c:v>
                </c:pt>
                <c:pt idx="9738">
                  <c:v>0.7890625</c:v>
                </c:pt>
                <c:pt idx="9739">
                  <c:v>6.25E-2</c:v>
                </c:pt>
                <c:pt idx="9740">
                  <c:v>0.5</c:v>
                </c:pt>
                <c:pt idx="9741">
                  <c:v>-0.3359375</c:v>
                </c:pt>
                <c:pt idx="9742">
                  <c:v>-0.3671875</c:v>
                </c:pt>
                <c:pt idx="9743">
                  <c:v>-0.7578125</c:v>
                </c:pt>
                <c:pt idx="9744">
                  <c:v>0.2109375</c:v>
                </c:pt>
                <c:pt idx="9745">
                  <c:v>-0.2890625</c:v>
                </c:pt>
                <c:pt idx="9746">
                  <c:v>-0.1171875</c:v>
                </c:pt>
                <c:pt idx="9747">
                  <c:v>-0.71875</c:v>
                </c:pt>
                <c:pt idx="9748">
                  <c:v>-0.3828125</c:v>
                </c:pt>
                <c:pt idx="9749">
                  <c:v>-0.5703125</c:v>
                </c:pt>
                <c:pt idx="9750">
                  <c:v>0.546875</c:v>
                </c:pt>
                <c:pt idx="9751">
                  <c:v>-0.4375</c:v>
                </c:pt>
                <c:pt idx="9752">
                  <c:v>0.390625</c:v>
                </c:pt>
                <c:pt idx="9753">
                  <c:v>-0.2734375</c:v>
                </c:pt>
                <c:pt idx="9754">
                  <c:v>0.6328125</c:v>
                </c:pt>
                <c:pt idx="9755">
                  <c:v>0.765625</c:v>
                </c:pt>
                <c:pt idx="9756">
                  <c:v>-0.6328125</c:v>
                </c:pt>
                <c:pt idx="9757">
                  <c:v>0.765625</c:v>
                </c:pt>
                <c:pt idx="9758">
                  <c:v>-0.625</c:v>
                </c:pt>
                <c:pt idx="9759">
                  <c:v>-0.484375</c:v>
                </c:pt>
                <c:pt idx="9760">
                  <c:v>-0.4921875</c:v>
                </c:pt>
                <c:pt idx="9761">
                  <c:v>-3.90625E-2</c:v>
                </c:pt>
                <c:pt idx="9762">
                  <c:v>-0.9921875</c:v>
                </c:pt>
                <c:pt idx="9763">
                  <c:v>0.40625</c:v>
                </c:pt>
                <c:pt idx="9764">
                  <c:v>0.8828125</c:v>
                </c:pt>
                <c:pt idx="9765">
                  <c:v>-0.890625</c:v>
                </c:pt>
                <c:pt idx="9766">
                  <c:v>4.6875E-2</c:v>
                </c:pt>
                <c:pt idx="9767">
                  <c:v>-0.1484375</c:v>
                </c:pt>
                <c:pt idx="9768">
                  <c:v>0.7109375</c:v>
                </c:pt>
                <c:pt idx="9769">
                  <c:v>0.5859375</c:v>
                </c:pt>
                <c:pt idx="9770">
                  <c:v>0.4453125</c:v>
                </c:pt>
                <c:pt idx="9771">
                  <c:v>0.984375</c:v>
                </c:pt>
                <c:pt idx="9772">
                  <c:v>0.1796875</c:v>
                </c:pt>
                <c:pt idx="9773">
                  <c:v>0.8125</c:v>
                </c:pt>
                <c:pt idx="9774">
                  <c:v>0.7578125</c:v>
                </c:pt>
                <c:pt idx="9775">
                  <c:v>-0.6484375</c:v>
                </c:pt>
                <c:pt idx="9776">
                  <c:v>0.6328125</c:v>
                </c:pt>
                <c:pt idx="9777">
                  <c:v>0.2890625</c:v>
                </c:pt>
                <c:pt idx="9778">
                  <c:v>-8.59375E-2</c:v>
                </c:pt>
                <c:pt idx="9779">
                  <c:v>0.7265625</c:v>
                </c:pt>
                <c:pt idx="9780">
                  <c:v>-0.6875</c:v>
                </c:pt>
                <c:pt idx="9781">
                  <c:v>-0.9140625</c:v>
                </c:pt>
                <c:pt idx="9782">
                  <c:v>0.609375</c:v>
                </c:pt>
                <c:pt idx="9783">
                  <c:v>-0.6796875</c:v>
                </c:pt>
                <c:pt idx="9784">
                  <c:v>8.59375E-2</c:v>
                </c:pt>
                <c:pt idx="9785">
                  <c:v>0.4375</c:v>
                </c:pt>
                <c:pt idx="9786">
                  <c:v>-0.2734375</c:v>
                </c:pt>
                <c:pt idx="9787">
                  <c:v>-0.703125</c:v>
                </c:pt>
                <c:pt idx="9788">
                  <c:v>-0.4296875</c:v>
                </c:pt>
                <c:pt idx="9789">
                  <c:v>-0.5546875</c:v>
                </c:pt>
                <c:pt idx="9790">
                  <c:v>0.3046875</c:v>
                </c:pt>
                <c:pt idx="9791">
                  <c:v>-0.859375</c:v>
                </c:pt>
                <c:pt idx="9792">
                  <c:v>0.1953125</c:v>
                </c:pt>
                <c:pt idx="9793">
                  <c:v>-0.3671875</c:v>
                </c:pt>
                <c:pt idx="9794">
                  <c:v>-0.234375</c:v>
                </c:pt>
                <c:pt idx="9795">
                  <c:v>-0.3125</c:v>
                </c:pt>
                <c:pt idx="9796">
                  <c:v>0.84375</c:v>
                </c:pt>
                <c:pt idx="9797">
                  <c:v>0.2109375</c:v>
                </c:pt>
                <c:pt idx="9798">
                  <c:v>-0.3671875</c:v>
                </c:pt>
                <c:pt idx="9799">
                  <c:v>0.5234375</c:v>
                </c:pt>
                <c:pt idx="9800">
                  <c:v>0.5078125</c:v>
                </c:pt>
                <c:pt idx="9801">
                  <c:v>-0.859375</c:v>
                </c:pt>
                <c:pt idx="9802">
                  <c:v>0.84375</c:v>
                </c:pt>
                <c:pt idx="9803">
                  <c:v>-0.390625</c:v>
                </c:pt>
                <c:pt idx="9804">
                  <c:v>0.4921875</c:v>
                </c:pt>
                <c:pt idx="9805">
                  <c:v>0.96875</c:v>
                </c:pt>
                <c:pt idx="9806">
                  <c:v>-1.5625E-2</c:v>
                </c:pt>
                <c:pt idx="9807">
                  <c:v>-0.2890625</c:v>
                </c:pt>
                <c:pt idx="9808">
                  <c:v>0.5546875</c:v>
                </c:pt>
                <c:pt idx="9809">
                  <c:v>-0.734375</c:v>
                </c:pt>
                <c:pt idx="9810">
                  <c:v>0.3203125</c:v>
                </c:pt>
                <c:pt idx="9811">
                  <c:v>0.65625</c:v>
                </c:pt>
                <c:pt idx="9812">
                  <c:v>0.921875</c:v>
                </c:pt>
                <c:pt idx="9813">
                  <c:v>3.125E-2</c:v>
                </c:pt>
                <c:pt idx="9814">
                  <c:v>0.671875</c:v>
                </c:pt>
                <c:pt idx="9815">
                  <c:v>0.953125</c:v>
                </c:pt>
                <c:pt idx="9816">
                  <c:v>0.8671875</c:v>
                </c:pt>
                <c:pt idx="9817">
                  <c:v>-0.953125</c:v>
                </c:pt>
                <c:pt idx="9818">
                  <c:v>-3.125E-2</c:v>
                </c:pt>
                <c:pt idx="9819">
                  <c:v>-0.6328125</c:v>
                </c:pt>
                <c:pt idx="9820">
                  <c:v>0.5078125</c:v>
                </c:pt>
                <c:pt idx="9821">
                  <c:v>-0.3359375</c:v>
                </c:pt>
                <c:pt idx="9822">
                  <c:v>0.3203125</c:v>
                </c:pt>
                <c:pt idx="9823">
                  <c:v>-0.765625</c:v>
                </c:pt>
                <c:pt idx="9824">
                  <c:v>0.15625</c:v>
                </c:pt>
                <c:pt idx="9825">
                  <c:v>-0.8125</c:v>
                </c:pt>
                <c:pt idx="9826">
                  <c:v>-0.1796875</c:v>
                </c:pt>
                <c:pt idx="9827">
                  <c:v>-0.4140625</c:v>
                </c:pt>
                <c:pt idx="9828">
                  <c:v>0.8515625</c:v>
                </c:pt>
                <c:pt idx="9829">
                  <c:v>-0.421875</c:v>
                </c:pt>
                <c:pt idx="9830">
                  <c:v>-0.2578125</c:v>
                </c:pt>
                <c:pt idx="9831">
                  <c:v>-0.2109375</c:v>
                </c:pt>
                <c:pt idx="9832">
                  <c:v>-7.03125E-2</c:v>
                </c:pt>
                <c:pt idx="9833">
                  <c:v>-0.5078125</c:v>
                </c:pt>
                <c:pt idx="9834">
                  <c:v>0.5234375</c:v>
                </c:pt>
                <c:pt idx="9835">
                  <c:v>0.671875</c:v>
                </c:pt>
                <c:pt idx="9836">
                  <c:v>-0.765625</c:v>
                </c:pt>
                <c:pt idx="9837">
                  <c:v>0.921875</c:v>
                </c:pt>
                <c:pt idx="9838">
                  <c:v>-0.7734375</c:v>
                </c:pt>
                <c:pt idx="9839">
                  <c:v>0.265625</c:v>
                </c:pt>
                <c:pt idx="9840">
                  <c:v>-0.7265625</c:v>
                </c:pt>
                <c:pt idx="9841">
                  <c:v>-0.6640625</c:v>
                </c:pt>
                <c:pt idx="9842">
                  <c:v>0.6796875</c:v>
                </c:pt>
                <c:pt idx="9843">
                  <c:v>0.2734375</c:v>
                </c:pt>
                <c:pt idx="9844">
                  <c:v>-0.1875</c:v>
                </c:pt>
                <c:pt idx="9845">
                  <c:v>0.4765625</c:v>
                </c:pt>
                <c:pt idx="9846">
                  <c:v>-0.796875</c:v>
                </c:pt>
                <c:pt idx="9847">
                  <c:v>0.9765625</c:v>
                </c:pt>
                <c:pt idx="9848">
                  <c:v>-0.828125</c:v>
                </c:pt>
                <c:pt idx="9849">
                  <c:v>-0.921875</c:v>
                </c:pt>
                <c:pt idx="9850">
                  <c:v>0.203125</c:v>
                </c:pt>
                <c:pt idx="9851">
                  <c:v>7.8125E-3</c:v>
                </c:pt>
                <c:pt idx="9852">
                  <c:v>-0.75</c:v>
                </c:pt>
                <c:pt idx="9853">
                  <c:v>-0.6875</c:v>
                </c:pt>
                <c:pt idx="9854">
                  <c:v>-0.3203125</c:v>
                </c:pt>
                <c:pt idx="9855">
                  <c:v>-0.9921875</c:v>
                </c:pt>
                <c:pt idx="9856">
                  <c:v>-0.21875</c:v>
                </c:pt>
                <c:pt idx="9857">
                  <c:v>-0.25</c:v>
                </c:pt>
                <c:pt idx="9858">
                  <c:v>-0.3671875</c:v>
                </c:pt>
                <c:pt idx="9859">
                  <c:v>0.6796875</c:v>
                </c:pt>
                <c:pt idx="9860">
                  <c:v>-0.6171875</c:v>
                </c:pt>
                <c:pt idx="9861">
                  <c:v>-7.8125E-3</c:v>
                </c:pt>
                <c:pt idx="9862">
                  <c:v>0.125</c:v>
                </c:pt>
                <c:pt idx="9863">
                  <c:v>8.59375E-2</c:v>
                </c:pt>
                <c:pt idx="9864">
                  <c:v>0.7890625</c:v>
                </c:pt>
                <c:pt idx="9865">
                  <c:v>-0.6640625</c:v>
                </c:pt>
                <c:pt idx="9866">
                  <c:v>0.5390625</c:v>
                </c:pt>
                <c:pt idx="9867">
                  <c:v>0.3125</c:v>
                </c:pt>
                <c:pt idx="9868">
                  <c:v>0.3984375</c:v>
                </c:pt>
                <c:pt idx="9869">
                  <c:v>0.3515625</c:v>
                </c:pt>
                <c:pt idx="9870">
                  <c:v>-0.1484375</c:v>
                </c:pt>
                <c:pt idx="9871">
                  <c:v>-0.21875</c:v>
                </c:pt>
                <c:pt idx="9872">
                  <c:v>-0.1015625</c:v>
                </c:pt>
                <c:pt idx="9873">
                  <c:v>-0.78125</c:v>
                </c:pt>
                <c:pt idx="9874">
                  <c:v>0.953125</c:v>
                </c:pt>
                <c:pt idx="9875">
                  <c:v>-0.4921875</c:v>
                </c:pt>
                <c:pt idx="9876">
                  <c:v>0.1171875</c:v>
                </c:pt>
                <c:pt idx="9877">
                  <c:v>0.9453125</c:v>
                </c:pt>
                <c:pt idx="9878">
                  <c:v>-0.1328125</c:v>
                </c:pt>
                <c:pt idx="9879">
                  <c:v>-0.3671875</c:v>
                </c:pt>
                <c:pt idx="9880">
                  <c:v>-0.859375</c:v>
                </c:pt>
                <c:pt idx="9881">
                  <c:v>0.5703125</c:v>
                </c:pt>
                <c:pt idx="9882">
                  <c:v>0.9609375</c:v>
                </c:pt>
                <c:pt idx="9883">
                  <c:v>0.9609375</c:v>
                </c:pt>
                <c:pt idx="9884">
                  <c:v>7.8125E-2</c:v>
                </c:pt>
                <c:pt idx="9885">
                  <c:v>-0.3046875</c:v>
                </c:pt>
                <c:pt idx="9886">
                  <c:v>0.2421875</c:v>
                </c:pt>
                <c:pt idx="9887">
                  <c:v>0.5234375</c:v>
                </c:pt>
                <c:pt idx="9888">
                  <c:v>-0.6953125</c:v>
                </c:pt>
                <c:pt idx="9889">
                  <c:v>-0.875</c:v>
                </c:pt>
                <c:pt idx="9890">
                  <c:v>0.2265625</c:v>
                </c:pt>
                <c:pt idx="9891">
                  <c:v>0.3515625</c:v>
                </c:pt>
                <c:pt idx="9892">
                  <c:v>0.953125</c:v>
                </c:pt>
                <c:pt idx="9893">
                  <c:v>2.34375E-2</c:v>
                </c:pt>
                <c:pt idx="9894">
                  <c:v>0.8515625</c:v>
                </c:pt>
                <c:pt idx="9895">
                  <c:v>-7.8125E-2</c:v>
                </c:pt>
                <c:pt idx="9896">
                  <c:v>-0.328125</c:v>
                </c:pt>
                <c:pt idx="9897">
                  <c:v>-7.8125E-2</c:v>
                </c:pt>
                <c:pt idx="9898">
                  <c:v>0.875</c:v>
                </c:pt>
                <c:pt idx="9899">
                  <c:v>0.71875</c:v>
                </c:pt>
                <c:pt idx="9900">
                  <c:v>0.8671875</c:v>
                </c:pt>
                <c:pt idx="9901">
                  <c:v>0.5546875</c:v>
                </c:pt>
                <c:pt idx="9902">
                  <c:v>0.671875</c:v>
                </c:pt>
                <c:pt idx="9903">
                  <c:v>-0.34375</c:v>
                </c:pt>
                <c:pt idx="9904">
                  <c:v>-0.875</c:v>
                </c:pt>
                <c:pt idx="9905">
                  <c:v>0.859375</c:v>
                </c:pt>
                <c:pt idx="9906">
                  <c:v>-0.375</c:v>
                </c:pt>
                <c:pt idx="9907">
                  <c:v>-0.1796875</c:v>
                </c:pt>
                <c:pt idx="9908">
                  <c:v>0.2421875</c:v>
                </c:pt>
                <c:pt idx="9909">
                  <c:v>0.5859375</c:v>
                </c:pt>
                <c:pt idx="9910">
                  <c:v>-0.421875</c:v>
                </c:pt>
                <c:pt idx="9911">
                  <c:v>0.3828125</c:v>
                </c:pt>
                <c:pt idx="9912">
                  <c:v>-0.5546875</c:v>
                </c:pt>
                <c:pt idx="9913">
                  <c:v>0.171875</c:v>
                </c:pt>
                <c:pt idx="9914">
                  <c:v>-0.7890625</c:v>
                </c:pt>
                <c:pt idx="9915">
                  <c:v>-0.515625</c:v>
                </c:pt>
                <c:pt idx="9916">
                  <c:v>3.90625E-2</c:v>
                </c:pt>
                <c:pt idx="9917">
                  <c:v>-0.796875</c:v>
                </c:pt>
                <c:pt idx="9918">
                  <c:v>-3.125E-2</c:v>
                </c:pt>
                <c:pt idx="9919">
                  <c:v>-0.375</c:v>
                </c:pt>
                <c:pt idx="9920">
                  <c:v>0.828125</c:v>
                </c:pt>
                <c:pt idx="9921">
                  <c:v>-0.4140625</c:v>
                </c:pt>
                <c:pt idx="9922">
                  <c:v>0.3671875</c:v>
                </c:pt>
                <c:pt idx="9923">
                  <c:v>-0.6875</c:v>
                </c:pt>
                <c:pt idx="9924">
                  <c:v>-0.609375</c:v>
                </c:pt>
                <c:pt idx="9925">
                  <c:v>-0.375</c:v>
                </c:pt>
                <c:pt idx="9926">
                  <c:v>-8.59375E-2</c:v>
                </c:pt>
                <c:pt idx="9927">
                  <c:v>-0.1640625</c:v>
                </c:pt>
                <c:pt idx="9928">
                  <c:v>0.2421875</c:v>
                </c:pt>
                <c:pt idx="9929">
                  <c:v>0.25</c:v>
                </c:pt>
                <c:pt idx="9930">
                  <c:v>0.953125</c:v>
                </c:pt>
                <c:pt idx="9931">
                  <c:v>-0.3125</c:v>
                </c:pt>
                <c:pt idx="9932">
                  <c:v>0.59375</c:v>
                </c:pt>
                <c:pt idx="9933">
                  <c:v>-0.4375</c:v>
                </c:pt>
                <c:pt idx="9934">
                  <c:v>-7.8125E-2</c:v>
                </c:pt>
                <c:pt idx="9935">
                  <c:v>-0.265625</c:v>
                </c:pt>
                <c:pt idx="9936">
                  <c:v>0.96875</c:v>
                </c:pt>
                <c:pt idx="9937">
                  <c:v>0.8984375</c:v>
                </c:pt>
                <c:pt idx="9938">
                  <c:v>0.875</c:v>
                </c:pt>
                <c:pt idx="9939">
                  <c:v>0.9609375</c:v>
                </c:pt>
                <c:pt idx="9940">
                  <c:v>-0.3203125</c:v>
                </c:pt>
                <c:pt idx="9941">
                  <c:v>-2.34375E-2</c:v>
                </c:pt>
                <c:pt idx="9942">
                  <c:v>0.6484375</c:v>
                </c:pt>
                <c:pt idx="9943">
                  <c:v>0.8359375</c:v>
                </c:pt>
                <c:pt idx="9944">
                  <c:v>4.6875E-2</c:v>
                </c:pt>
                <c:pt idx="9945">
                  <c:v>0.734375</c:v>
                </c:pt>
                <c:pt idx="9946">
                  <c:v>-0.59375</c:v>
                </c:pt>
                <c:pt idx="9947">
                  <c:v>-0.9140625</c:v>
                </c:pt>
                <c:pt idx="9948">
                  <c:v>-4.6875E-2</c:v>
                </c:pt>
                <c:pt idx="9949">
                  <c:v>-0.640625</c:v>
                </c:pt>
                <c:pt idx="9950">
                  <c:v>0.4453125</c:v>
                </c:pt>
                <c:pt idx="9951">
                  <c:v>0.5234375</c:v>
                </c:pt>
                <c:pt idx="9952">
                  <c:v>-0.2734375</c:v>
                </c:pt>
                <c:pt idx="9953">
                  <c:v>0.9453125</c:v>
                </c:pt>
                <c:pt idx="9954">
                  <c:v>0.15625</c:v>
                </c:pt>
                <c:pt idx="9955">
                  <c:v>-3.125E-2</c:v>
                </c:pt>
                <c:pt idx="9956">
                  <c:v>0.65625</c:v>
                </c:pt>
                <c:pt idx="9957">
                  <c:v>-0.9140625</c:v>
                </c:pt>
                <c:pt idx="9958">
                  <c:v>-0.9609375</c:v>
                </c:pt>
                <c:pt idx="9959">
                  <c:v>0.3203125</c:v>
                </c:pt>
                <c:pt idx="9960">
                  <c:v>0.65625</c:v>
                </c:pt>
                <c:pt idx="9961">
                  <c:v>-0.3359375</c:v>
                </c:pt>
                <c:pt idx="9962">
                  <c:v>0.4375</c:v>
                </c:pt>
                <c:pt idx="9963">
                  <c:v>-0.4453125</c:v>
                </c:pt>
                <c:pt idx="9964">
                  <c:v>0.625</c:v>
                </c:pt>
                <c:pt idx="9965">
                  <c:v>-0.1640625</c:v>
                </c:pt>
                <c:pt idx="9966">
                  <c:v>-0.6328125</c:v>
                </c:pt>
                <c:pt idx="9967">
                  <c:v>-0.1875</c:v>
                </c:pt>
                <c:pt idx="9968">
                  <c:v>0.484375</c:v>
                </c:pt>
                <c:pt idx="9969">
                  <c:v>0.84375</c:v>
                </c:pt>
                <c:pt idx="9970">
                  <c:v>-1</c:v>
                </c:pt>
                <c:pt idx="9971">
                  <c:v>-0.4765625</c:v>
                </c:pt>
                <c:pt idx="9972">
                  <c:v>-0.6171875</c:v>
                </c:pt>
                <c:pt idx="9973">
                  <c:v>0.6953125</c:v>
                </c:pt>
                <c:pt idx="9974">
                  <c:v>-0.5</c:v>
                </c:pt>
                <c:pt idx="9975">
                  <c:v>0.640625</c:v>
                </c:pt>
                <c:pt idx="9976">
                  <c:v>-0.390625</c:v>
                </c:pt>
                <c:pt idx="9977">
                  <c:v>-0.6328125</c:v>
                </c:pt>
                <c:pt idx="9978">
                  <c:v>-0.1875</c:v>
                </c:pt>
                <c:pt idx="9979">
                  <c:v>-0.1953125</c:v>
                </c:pt>
                <c:pt idx="9980">
                  <c:v>0.2421875</c:v>
                </c:pt>
                <c:pt idx="9981">
                  <c:v>-0.734375</c:v>
                </c:pt>
                <c:pt idx="9982">
                  <c:v>-0.7578125</c:v>
                </c:pt>
                <c:pt idx="9983">
                  <c:v>0.8125</c:v>
                </c:pt>
                <c:pt idx="9984">
                  <c:v>0.453125</c:v>
                </c:pt>
                <c:pt idx="9985">
                  <c:v>0.3359375</c:v>
                </c:pt>
                <c:pt idx="9986">
                  <c:v>-0.453125</c:v>
                </c:pt>
                <c:pt idx="9987">
                  <c:v>0.1953125</c:v>
                </c:pt>
                <c:pt idx="9988">
                  <c:v>-0.2734375</c:v>
                </c:pt>
                <c:pt idx="9989">
                  <c:v>-0.515625</c:v>
                </c:pt>
                <c:pt idx="9990">
                  <c:v>-0.4140625</c:v>
                </c:pt>
                <c:pt idx="9991">
                  <c:v>0.59375</c:v>
                </c:pt>
                <c:pt idx="9992">
                  <c:v>0.7890625</c:v>
                </c:pt>
                <c:pt idx="9993">
                  <c:v>0.3125</c:v>
                </c:pt>
                <c:pt idx="9994">
                  <c:v>0.3046875</c:v>
                </c:pt>
                <c:pt idx="9995">
                  <c:v>0.609375</c:v>
                </c:pt>
                <c:pt idx="9996">
                  <c:v>0.953125</c:v>
                </c:pt>
                <c:pt idx="9997">
                  <c:v>0.7109375</c:v>
                </c:pt>
                <c:pt idx="9998">
                  <c:v>-0.6875</c:v>
                </c:pt>
                <c:pt idx="9999">
                  <c:v>0.7265625</c:v>
                </c:pt>
                <c:pt idx="10000">
                  <c:v>0.7265625</c:v>
                </c:pt>
                <c:pt idx="10001">
                  <c:v>0.2890625</c:v>
                </c:pt>
                <c:pt idx="10002">
                  <c:v>-0.2734375</c:v>
                </c:pt>
                <c:pt idx="10003">
                  <c:v>0.5390625</c:v>
                </c:pt>
                <c:pt idx="10004">
                  <c:v>-0.3984375</c:v>
                </c:pt>
                <c:pt idx="10005">
                  <c:v>-0.3203125</c:v>
                </c:pt>
                <c:pt idx="10006">
                  <c:v>-0.234375</c:v>
                </c:pt>
                <c:pt idx="10007">
                  <c:v>-0.234375</c:v>
                </c:pt>
                <c:pt idx="10008">
                  <c:v>-0.5703125</c:v>
                </c:pt>
                <c:pt idx="10009">
                  <c:v>-4.6875E-2</c:v>
                </c:pt>
                <c:pt idx="10010">
                  <c:v>0.8671875</c:v>
                </c:pt>
                <c:pt idx="10011">
                  <c:v>-0.484375</c:v>
                </c:pt>
                <c:pt idx="10012">
                  <c:v>0.796875</c:v>
                </c:pt>
                <c:pt idx="10013">
                  <c:v>-0.5</c:v>
                </c:pt>
                <c:pt idx="10014">
                  <c:v>0.5859375</c:v>
                </c:pt>
                <c:pt idx="10015">
                  <c:v>0.140625</c:v>
                </c:pt>
                <c:pt idx="10016">
                  <c:v>-7.8125E-3</c:v>
                </c:pt>
                <c:pt idx="10017">
                  <c:v>-7.8125E-3</c:v>
                </c:pt>
                <c:pt idx="10018">
                  <c:v>0.7578125</c:v>
                </c:pt>
                <c:pt idx="10019">
                  <c:v>0.5078125</c:v>
                </c:pt>
                <c:pt idx="10020">
                  <c:v>-0.2265625</c:v>
                </c:pt>
                <c:pt idx="10021">
                  <c:v>0.6953125</c:v>
                </c:pt>
                <c:pt idx="10022">
                  <c:v>0.6640625</c:v>
                </c:pt>
                <c:pt idx="10023">
                  <c:v>0.8984375</c:v>
                </c:pt>
                <c:pt idx="10024">
                  <c:v>0.8203125</c:v>
                </c:pt>
                <c:pt idx="10025">
                  <c:v>-0.90625</c:v>
                </c:pt>
                <c:pt idx="10026">
                  <c:v>-0.78125</c:v>
                </c:pt>
                <c:pt idx="10027">
                  <c:v>-0.421875</c:v>
                </c:pt>
                <c:pt idx="10028">
                  <c:v>0.421875</c:v>
                </c:pt>
                <c:pt idx="10029">
                  <c:v>-0.8984375</c:v>
                </c:pt>
                <c:pt idx="10030">
                  <c:v>-0.1640625</c:v>
                </c:pt>
                <c:pt idx="10031">
                  <c:v>0.796875</c:v>
                </c:pt>
                <c:pt idx="10032">
                  <c:v>-3.125E-2</c:v>
                </c:pt>
                <c:pt idx="10033">
                  <c:v>0.40625</c:v>
                </c:pt>
                <c:pt idx="10034">
                  <c:v>0.7578125</c:v>
                </c:pt>
                <c:pt idx="10035">
                  <c:v>0.421875</c:v>
                </c:pt>
                <c:pt idx="10036">
                  <c:v>-7.03125E-2</c:v>
                </c:pt>
                <c:pt idx="10037">
                  <c:v>0.4453125</c:v>
                </c:pt>
                <c:pt idx="10038">
                  <c:v>0.2578125</c:v>
                </c:pt>
                <c:pt idx="10039">
                  <c:v>0.28125</c:v>
                </c:pt>
                <c:pt idx="10040">
                  <c:v>0.1640625</c:v>
                </c:pt>
                <c:pt idx="10041">
                  <c:v>0.3671875</c:v>
                </c:pt>
                <c:pt idx="10042">
                  <c:v>0.4765625</c:v>
                </c:pt>
                <c:pt idx="10043">
                  <c:v>0.4765625</c:v>
                </c:pt>
                <c:pt idx="10044">
                  <c:v>-0.5078125</c:v>
                </c:pt>
                <c:pt idx="10045">
                  <c:v>-0.453125</c:v>
                </c:pt>
                <c:pt idx="10046">
                  <c:v>-0.953125</c:v>
                </c:pt>
                <c:pt idx="10047">
                  <c:v>-0.2734375</c:v>
                </c:pt>
                <c:pt idx="10048">
                  <c:v>-0.7578125</c:v>
                </c:pt>
                <c:pt idx="10049">
                  <c:v>-0.5625</c:v>
                </c:pt>
                <c:pt idx="10050">
                  <c:v>0.609375</c:v>
                </c:pt>
                <c:pt idx="10051">
                  <c:v>-0.2109375</c:v>
                </c:pt>
                <c:pt idx="10052">
                  <c:v>0.375</c:v>
                </c:pt>
                <c:pt idx="10053">
                  <c:v>-0.203125</c:v>
                </c:pt>
                <c:pt idx="10054">
                  <c:v>-0.109375</c:v>
                </c:pt>
                <c:pt idx="10055">
                  <c:v>0.46875</c:v>
                </c:pt>
                <c:pt idx="10056">
                  <c:v>-0.2109375</c:v>
                </c:pt>
                <c:pt idx="10057">
                  <c:v>0.84375</c:v>
                </c:pt>
                <c:pt idx="10058">
                  <c:v>-0.5625</c:v>
                </c:pt>
                <c:pt idx="10059">
                  <c:v>5.46875E-2</c:v>
                </c:pt>
                <c:pt idx="10060">
                  <c:v>0.8125</c:v>
                </c:pt>
                <c:pt idx="10061">
                  <c:v>0.640625</c:v>
                </c:pt>
                <c:pt idx="10062">
                  <c:v>-0.75</c:v>
                </c:pt>
                <c:pt idx="10063">
                  <c:v>-0.1171875</c:v>
                </c:pt>
                <c:pt idx="10064">
                  <c:v>0.1796875</c:v>
                </c:pt>
                <c:pt idx="10065">
                  <c:v>0.3046875</c:v>
                </c:pt>
                <c:pt idx="10066">
                  <c:v>-0.28125</c:v>
                </c:pt>
                <c:pt idx="10067">
                  <c:v>-0.3359375</c:v>
                </c:pt>
                <c:pt idx="10068">
                  <c:v>0.6484375</c:v>
                </c:pt>
                <c:pt idx="10069">
                  <c:v>0.21875</c:v>
                </c:pt>
                <c:pt idx="10070">
                  <c:v>-0.1484375</c:v>
                </c:pt>
                <c:pt idx="10071">
                  <c:v>-0.140625</c:v>
                </c:pt>
                <c:pt idx="10072">
                  <c:v>-0.1796875</c:v>
                </c:pt>
                <c:pt idx="10073">
                  <c:v>-0.7734375</c:v>
                </c:pt>
                <c:pt idx="10074">
                  <c:v>0.328125</c:v>
                </c:pt>
                <c:pt idx="10075">
                  <c:v>-0.7734375</c:v>
                </c:pt>
                <c:pt idx="10076">
                  <c:v>0.9609375</c:v>
                </c:pt>
                <c:pt idx="10077">
                  <c:v>7.8125E-2</c:v>
                </c:pt>
                <c:pt idx="10078">
                  <c:v>-7.8125E-2</c:v>
                </c:pt>
                <c:pt idx="10079">
                  <c:v>0.453125</c:v>
                </c:pt>
                <c:pt idx="10080">
                  <c:v>0.5234375</c:v>
                </c:pt>
                <c:pt idx="10081">
                  <c:v>-9.375E-2</c:v>
                </c:pt>
                <c:pt idx="10082">
                  <c:v>-0.5234375</c:v>
                </c:pt>
                <c:pt idx="10083">
                  <c:v>0.3046875</c:v>
                </c:pt>
                <c:pt idx="10084">
                  <c:v>-0.171875</c:v>
                </c:pt>
                <c:pt idx="10085">
                  <c:v>0.6171875</c:v>
                </c:pt>
                <c:pt idx="10086">
                  <c:v>0.3984375</c:v>
                </c:pt>
                <c:pt idx="10087">
                  <c:v>0.8125</c:v>
                </c:pt>
                <c:pt idx="10088">
                  <c:v>6.25E-2</c:v>
                </c:pt>
                <c:pt idx="10089">
                  <c:v>0.5078125</c:v>
                </c:pt>
                <c:pt idx="10090">
                  <c:v>-8.59375E-2</c:v>
                </c:pt>
                <c:pt idx="10091">
                  <c:v>0.5</c:v>
                </c:pt>
                <c:pt idx="10092">
                  <c:v>2.34375E-2</c:v>
                </c:pt>
                <c:pt idx="10093">
                  <c:v>-0.9765625</c:v>
                </c:pt>
                <c:pt idx="10094">
                  <c:v>0.2109375</c:v>
                </c:pt>
                <c:pt idx="10095">
                  <c:v>6.25E-2</c:v>
                </c:pt>
                <c:pt idx="10096">
                  <c:v>-0.3203125</c:v>
                </c:pt>
                <c:pt idx="10097">
                  <c:v>-0.421875</c:v>
                </c:pt>
                <c:pt idx="10098">
                  <c:v>-0.53125</c:v>
                </c:pt>
                <c:pt idx="10099">
                  <c:v>0.7734375</c:v>
                </c:pt>
                <c:pt idx="10100">
                  <c:v>0.1875</c:v>
                </c:pt>
                <c:pt idx="10101">
                  <c:v>-0.8984375</c:v>
                </c:pt>
                <c:pt idx="10102">
                  <c:v>-0.9765625</c:v>
                </c:pt>
                <c:pt idx="10103">
                  <c:v>0.65625</c:v>
                </c:pt>
                <c:pt idx="10104">
                  <c:v>0.6640625</c:v>
                </c:pt>
                <c:pt idx="10105">
                  <c:v>-0.1640625</c:v>
                </c:pt>
                <c:pt idx="10106">
                  <c:v>0.375</c:v>
                </c:pt>
                <c:pt idx="10107">
                  <c:v>-0.703125</c:v>
                </c:pt>
                <c:pt idx="10108">
                  <c:v>0.9296875</c:v>
                </c:pt>
                <c:pt idx="10109">
                  <c:v>-0.25</c:v>
                </c:pt>
                <c:pt idx="10110">
                  <c:v>0.28125</c:v>
                </c:pt>
                <c:pt idx="10111">
                  <c:v>-0.96875</c:v>
                </c:pt>
                <c:pt idx="10112">
                  <c:v>0.3515625</c:v>
                </c:pt>
                <c:pt idx="10113">
                  <c:v>-0.1953125</c:v>
                </c:pt>
                <c:pt idx="10114">
                  <c:v>0.2734375</c:v>
                </c:pt>
                <c:pt idx="10115">
                  <c:v>-0.796875</c:v>
                </c:pt>
                <c:pt idx="10116">
                  <c:v>0.8125</c:v>
                </c:pt>
                <c:pt idx="10117">
                  <c:v>-7.8125E-3</c:v>
                </c:pt>
                <c:pt idx="10118">
                  <c:v>0.3203125</c:v>
                </c:pt>
                <c:pt idx="10119">
                  <c:v>0.40625</c:v>
                </c:pt>
                <c:pt idx="10120">
                  <c:v>-0.328125</c:v>
                </c:pt>
                <c:pt idx="10121">
                  <c:v>0.1484375</c:v>
                </c:pt>
                <c:pt idx="10122">
                  <c:v>-0.8203125</c:v>
                </c:pt>
                <c:pt idx="10123">
                  <c:v>0.9375</c:v>
                </c:pt>
                <c:pt idx="10124">
                  <c:v>0.765625</c:v>
                </c:pt>
                <c:pt idx="10125">
                  <c:v>0.359375</c:v>
                </c:pt>
                <c:pt idx="10126">
                  <c:v>0.390625</c:v>
                </c:pt>
                <c:pt idx="10127">
                  <c:v>-0.578125</c:v>
                </c:pt>
                <c:pt idx="10128">
                  <c:v>-0.1328125</c:v>
                </c:pt>
                <c:pt idx="10129">
                  <c:v>0.4375</c:v>
                </c:pt>
                <c:pt idx="10130">
                  <c:v>7.03125E-2</c:v>
                </c:pt>
                <c:pt idx="10131">
                  <c:v>0.84375</c:v>
                </c:pt>
                <c:pt idx="10132">
                  <c:v>-0.5390625</c:v>
                </c:pt>
                <c:pt idx="10133">
                  <c:v>-0.484375</c:v>
                </c:pt>
                <c:pt idx="10134">
                  <c:v>0.84375</c:v>
                </c:pt>
                <c:pt idx="10135">
                  <c:v>-0.4765625</c:v>
                </c:pt>
                <c:pt idx="10136">
                  <c:v>-0.609375</c:v>
                </c:pt>
                <c:pt idx="10137">
                  <c:v>-0.6328125</c:v>
                </c:pt>
                <c:pt idx="10138">
                  <c:v>-0.75</c:v>
                </c:pt>
                <c:pt idx="10139">
                  <c:v>-0.5390625</c:v>
                </c:pt>
                <c:pt idx="10140">
                  <c:v>0.2890625</c:v>
                </c:pt>
                <c:pt idx="10141">
                  <c:v>0.2890625</c:v>
                </c:pt>
                <c:pt idx="10142">
                  <c:v>0.2734375</c:v>
                </c:pt>
                <c:pt idx="10143">
                  <c:v>9.375E-2</c:v>
                </c:pt>
                <c:pt idx="10144">
                  <c:v>0.265625</c:v>
                </c:pt>
                <c:pt idx="10145">
                  <c:v>-0.859375</c:v>
                </c:pt>
                <c:pt idx="10146">
                  <c:v>-0.9609375</c:v>
                </c:pt>
                <c:pt idx="10147">
                  <c:v>0.34375</c:v>
                </c:pt>
                <c:pt idx="10148">
                  <c:v>-0.3046875</c:v>
                </c:pt>
                <c:pt idx="10149">
                  <c:v>0.515625</c:v>
                </c:pt>
                <c:pt idx="10150">
                  <c:v>-0.75</c:v>
                </c:pt>
                <c:pt idx="10151">
                  <c:v>-3.90625E-2</c:v>
                </c:pt>
                <c:pt idx="10152">
                  <c:v>0.421875</c:v>
                </c:pt>
                <c:pt idx="10153">
                  <c:v>-0.8515625</c:v>
                </c:pt>
                <c:pt idx="10154">
                  <c:v>0.4765625</c:v>
                </c:pt>
                <c:pt idx="10155">
                  <c:v>3.125E-2</c:v>
                </c:pt>
                <c:pt idx="10156">
                  <c:v>0.390625</c:v>
                </c:pt>
                <c:pt idx="10157">
                  <c:v>-0.5078125</c:v>
                </c:pt>
                <c:pt idx="10158">
                  <c:v>-0.9375</c:v>
                </c:pt>
                <c:pt idx="10159">
                  <c:v>-0.6328125</c:v>
                </c:pt>
                <c:pt idx="10160">
                  <c:v>0.25</c:v>
                </c:pt>
                <c:pt idx="10161">
                  <c:v>0.75</c:v>
                </c:pt>
                <c:pt idx="10162">
                  <c:v>0.1484375</c:v>
                </c:pt>
                <c:pt idx="10163">
                  <c:v>-0.3203125</c:v>
                </c:pt>
                <c:pt idx="10164">
                  <c:v>0.1796875</c:v>
                </c:pt>
                <c:pt idx="10165">
                  <c:v>0.65625</c:v>
                </c:pt>
                <c:pt idx="10166">
                  <c:v>-0.34375</c:v>
                </c:pt>
                <c:pt idx="10167">
                  <c:v>0.9921875</c:v>
                </c:pt>
                <c:pt idx="10168">
                  <c:v>0</c:v>
                </c:pt>
                <c:pt idx="10169">
                  <c:v>-0.6953125</c:v>
                </c:pt>
                <c:pt idx="10170">
                  <c:v>0.1484375</c:v>
                </c:pt>
                <c:pt idx="10171">
                  <c:v>-0.3125</c:v>
                </c:pt>
                <c:pt idx="10172">
                  <c:v>0.484375</c:v>
                </c:pt>
                <c:pt idx="10173">
                  <c:v>0</c:v>
                </c:pt>
                <c:pt idx="10174">
                  <c:v>0.3984375</c:v>
                </c:pt>
                <c:pt idx="10175">
                  <c:v>0.84375</c:v>
                </c:pt>
                <c:pt idx="10176">
                  <c:v>-9.375E-2</c:v>
                </c:pt>
                <c:pt idx="10177">
                  <c:v>0.9140625</c:v>
                </c:pt>
                <c:pt idx="10178">
                  <c:v>0.125</c:v>
                </c:pt>
                <c:pt idx="10179">
                  <c:v>-0.8515625</c:v>
                </c:pt>
                <c:pt idx="10180">
                  <c:v>0.9140625</c:v>
                </c:pt>
                <c:pt idx="10181">
                  <c:v>-0.9140625</c:v>
                </c:pt>
                <c:pt idx="10182">
                  <c:v>0.3515625</c:v>
                </c:pt>
                <c:pt idx="10183">
                  <c:v>0.765625</c:v>
                </c:pt>
                <c:pt idx="10184">
                  <c:v>0.3203125</c:v>
                </c:pt>
                <c:pt idx="10185">
                  <c:v>0.9453125</c:v>
                </c:pt>
                <c:pt idx="10186">
                  <c:v>0.90625</c:v>
                </c:pt>
                <c:pt idx="10187">
                  <c:v>-7.03125E-2</c:v>
                </c:pt>
                <c:pt idx="10188">
                  <c:v>0.3203125</c:v>
                </c:pt>
                <c:pt idx="10189">
                  <c:v>0.875</c:v>
                </c:pt>
                <c:pt idx="10190">
                  <c:v>-0.484375</c:v>
                </c:pt>
                <c:pt idx="10191">
                  <c:v>-0.4765625</c:v>
                </c:pt>
                <c:pt idx="10192">
                  <c:v>0.28125</c:v>
                </c:pt>
                <c:pt idx="10193">
                  <c:v>0.4140625</c:v>
                </c:pt>
                <c:pt idx="10194">
                  <c:v>0.1875</c:v>
                </c:pt>
                <c:pt idx="10195">
                  <c:v>-0.9140625</c:v>
                </c:pt>
                <c:pt idx="10196">
                  <c:v>0.8515625</c:v>
                </c:pt>
                <c:pt idx="10197">
                  <c:v>0.421875</c:v>
                </c:pt>
                <c:pt idx="10198">
                  <c:v>-0.7734375</c:v>
                </c:pt>
                <c:pt idx="10199">
                  <c:v>-0.21875</c:v>
                </c:pt>
                <c:pt idx="10200">
                  <c:v>-0.2421875</c:v>
                </c:pt>
                <c:pt idx="10201">
                  <c:v>-0.890625</c:v>
                </c:pt>
                <c:pt idx="10202">
                  <c:v>-0.8828125</c:v>
                </c:pt>
                <c:pt idx="10203">
                  <c:v>0.4375</c:v>
                </c:pt>
                <c:pt idx="10204">
                  <c:v>0.1953125</c:v>
                </c:pt>
                <c:pt idx="10205">
                  <c:v>-0.5703125</c:v>
                </c:pt>
                <c:pt idx="10206">
                  <c:v>0.1328125</c:v>
                </c:pt>
                <c:pt idx="10207">
                  <c:v>0.8984375</c:v>
                </c:pt>
                <c:pt idx="10208">
                  <c:v>0.71875</c:v>
                </c:pt>
                <c:pt idx="10209">
                  <c:v>0.96875</c:v>
                </c:pt>
                <c:pt idx="10210">
                  <c:v>2.34375E-2</c:v>
                </c:pt>
                <c:pt idx="10211">
                  <c:v>-0.9296875</c:v>
                </c:pt>
                <c:pt idx="10212">
                  <c:v>0.828125</c:v>
                </c:pt>
                <c:pt idx="10213">
                  <c:v>0.8515625</c:v>
                </c:pt>
                <c:pt idx="10214">
                  <c:v>0.1484375</c:v>
                </c:pt>
                <c:pt idx="10215">
                  <c:v>-0.6171875</c:v>
                </c:pt>
                <c:pt idx="10216">
                  <c:v>-0.6171875</c:v>
                </c:pt>
                <c:pt idx="10217">
                  <c:v>0.359375</c:v>
                </c:pt>
                <c:pt idx="10218">
                  <c:v>0.765625</c:v>
                </c:pt>
                <c:pt idx="10219">
                  <c:v>-0.375</c:v>
                </c:pt>
                <c:pt idx="10220">
                  <c:v>-0.5625</c:v>
                </c:pt>
                <c:pt idx="10221">
                  <c:v>-0.71875</c:v>
                </c:pt>
                <c:pt idx="10222">
                  <c:v>-8.59375E-2</c:v>
                </c:pt>
                <c:pt idx="10223">
                  <c:v>0.765625</c:v>
                </c:pt>
                <c:pt idx="10224">
                  <c:v>0</c:v>
                </c:pt>
                <c:pt idx="10225">
                  <c:v>-0.7265625</c:v>
                </c:pt>
                <c:pt idx="10226">
                  <c:v>-0.25</c:v>
                </c:pt>
                <c:pt idx="10227">
                  <c:v>-0.578125</c:v>
                </c:pt>
                <c:pt idx="10228">
                  <c:v>-0.53125</c:v>
                </c:pt>
                <c:pt idx="10229">
                  <c:v>-0.1796875</c:v>
                </c:pt>
                <c:pt idx="10230">
                  <c:v>-0.8515625</c:v>
                </c:pt>
                <c:pt idx="10231">
                  <c:v>-0.65625</c:v>
                </c:pt>
                <c:pt idx="10232">
                  <c:v>0.625</c:v>
                </c:pt>
                <c:pt idx="10233">
                  <c:v>0.703125</c:v>
                </c:pt>
                <c:pt idx="10234">
                  <c:v>9.375E-2</c:v>
                </c:pt>
                <c:pt idx="10235">
                  <c:v>0.15625</c:v>
                </c:pt>
                <c:pt idx="10236">
                  <c:v>0.4453125</c:v>
                </c:pt>
                <c:pt idx="10237">
                  <c:v>-0.5078125</c:v>
                </c:pt>
                <c:pt idx="10238">
                  <c:v>-0.5234375</c:v>
                </c:pt>
                <c:pt idx="10239">
                  <c:v>-0.8203125</c:v>
                </c:pt>
                <c:pt idx="10240">
                  <c:v>1</c:v>
                </c:pt>
                <c:pt idx="10241">
                  <c:v>7.03125E-2</c:v>
                </c:pt>
                <c:pt idx="10242">
                  <c:v>0.703125</c:v>
                </c:pt>
                <c:pt idx="10243">
                  <c:v>-0.3359375</c:v>
                </c:pt>
                <c:pt idx="10244">
                  <c:v>0.8125</c:v>
                </c:pt>
                <c:pt idx="10245">
                  <c:v>0.546875</c:v>
                </c:pt>
                <c:pt idx="10246">
                  <c:v>0.2578125</c:v>
                </c:pt>
                <c:pt idx="10247">
                  <c:v>-0.890625</c:v>
                </c:pt>
                <c:pt idx="10248">
                  <c:v>-0.2265625</c:v>
                </c:pt>
                <c:pt idx="10249">
                  <c:v>-0.2109375</c:v>
                </c:pt>
                <c:pt idx="10250">
                  <c:v>-0.7265625</c:v>
                </c:pt>
                <c:pt idx="10251">
                  <c:v>-0.59375</c:v>
                </c:pt>
                <c:pt idx="10252">
                  <c:v>-0.453125</c:v>
                </c:pt>
                <c:pt idx="10253">
                  <c:v>-0.4296875</c:v>
                </c:pt>
                <c:pt idx="10254">
                  <c:v>0.921875</c:v>
                </c:pt>
                <c:pt idx="10255">
                  <c:v>-0.9609375</c:v>
                </c:pt>
                <c:pt idx="10256">
                  <c:v>0.7734375</c:v>
                </c:pt>
                <c:pt idx="10257">
                  <c:v>0.9765625</c:v>
                </c:pt>
                <c:pt idx="10258">
                  <c:v>0.4921875</c:v>
                </c:pt>
                <c:pt idx="10259">
                  <c:v>4.6875E-2</c:v>
                </c:pt>
                <c:pt idx="10260">
                  <c:v>0.625</c:v>
                </c:pt>
                <c:pt idx="10261">
                  <c:v>0.515625</c:v>
                </c:pt>
                <c:pt idx="10262">
                  <c:v>0.9296875</c:v>
                </c:pt>
                <c:pt idx="10263">
                  <c:v>0.8984375</c:v>
                </c:pt>
                <c:pt idx="10264">
                  <c:v>0.453125</c:v>
                </c:pt>
                <c:pt idx="10265">
                  <c:v>0.84375</c:v>
                </c:pt>
                <c:pt idx="10266">
                  <c:v>-0.1328125</c:v>
                </c:pt>
                <c:pt idx="10267">
                  <c:v>0.3359375</c:v>
                </c:pt>
                <c:pt idx="10268">
                  <c:v>0.28125</c:v>
                </c:pt>
                <c:pt idx="10269">
                  <c:v>0.9921875</c:v>
                </c:pt>
                <c:pt idx="10270">
                  <c:v>-0.6015625</c:v>
                </c:pt>
                <c:pt idx="10271">
                  <c:v>-0.8359375</c:v>
                </c:pt>
                <c:pt idx="10272">
                  <c:v>-0.1171875</c:v>
                </c:pt>
                <c:pt idx="10273">
                  <c:v>-0.28125</c:v>
                </c:pt>
                <c:pt idx="10274">
                  <c:v>-0.9921875</c:v>
                </c:pt>
                <c:pt idx="10275">
                  <c:v>0.359375</c:v>
                </c:pt>
                <c:pt idx="10276">
                  <c:v>0.9140625</c:v>
                </c:pt>
                <c:pt idx="10277">
                  <c:v>-4.6875E-2</c:v>
                </c:pt>
                <c:pt idx="10278">
                  <c:v>-0.796875</c:v>
                </c:pt>
                <c:pt idx="10279">
                  <c:v>-0.4609375</c:v>
                </c:pt>
                <c:pt idx="10280">
                  <c:v>0.953125</c:v>
                </c:pt>
                <c:pt idx="10281">
                  <c:v>0.7265625</c:v>
                </c:pt>
                <c:pt idx="10282">
                  <c:v>0.2734375</c:v>
                </c:pt>
                <c:pt idx="10283">
                  <c:v>-0.3828125</c:v>
                </c:pt>
                <c:pt idx="10284">
                  <c:v>-0.671875</c:v>
                </c:pt>
                <c:pt idx="10285">
                  <c:v>-0.4765625</c:v>
                </c:pt>
                <c:pt idx="10286">
                  <c:v>-0.2421875</c:v>
                </c:pt>
                <c:pt idx="10287">
                  <c:v>-0.140625</c:v>
                </c:pt>
                <c:pt idx="10288">
                  <c:v>0.4296875</c:v>
                </c:pt>
                <c:pt idx="10289">
                  <c:v>-0.9296875</c:v>
                </c:pt>
                <c:pt idx="10290">
                  <c:v>4.6875E-2</c:v>
                </c:pt>
                <c:pt idx="10291">
                  <c:v>0.484375</c:v>
                </c:pt>
                <c:pt idx="10292">
                  <c:v>0.796875</c:v>
                </c:pt>
                <c:pt idx="10293">
                  <c:v>-0.8125</c:v>
                </c:pt>
                <c:pt idx="10294">
                  <c:v>-0.7265625</c:v>
                </c:pt>
                <c:pt idx="10295">
                  <c:v>0.9921875</c:v>
                </c:pt>
                <c:pt idx="10296">
                  <c:v>-0.7734375</c:v>
                </c:pt>
                <c:pt idx="10297">
                  <c:v>-0.7734375</c:v>
                </c:pt>
                <c:pt idx="10298">
                  <c:v>0.484375</c:v>
                </c:pt>
                <c:pt idx="10299">
                  <c:v>0.578125</c:v>
                </c:pt>
                <c:pt idx="10300">
                  <c:v>-0.59375</c:v>
                </c:pt>
                <c:pt idx="10301">
                  <c:v>0.40625</c:v>
                </c:pt>
                <c:pt idx="10302">
                  <c:v>-0.203125</c:v>
                </c:pt>
                <c:pt idx="10303">
                  <c:v>3.90625E-2</c:v>
                </c:pt>
                <c:pt idx="10304">
                  <c:v>0.609375</c:v>
                </c:pt>
                <c:pt idx="10305">
                  <c:v>-0.3046875</c:v>
                </c:pt>
                <c:pt idx="10306">
                  <c:v>-0.875</c:v>
                </c:pt>
                <c:pt idx="10307">
                  <c:v>-0.6796875</c:v>
                </c:pt>
                <c:pt idx="10308">
                  <c:v>0.7890625</c:v>
                </c:pt>
                <c:pt idx="10309">
                  <c:v>-0.6171875</c:v>
                </c:pt>
                <c:pt idx="10310">
                  <c:v>0.203125</c:v>
                </c:pt>
                <c:pt idx="10311">
                  <c:v>-7.8125E-2</c:v>
                </c:pt>
                <c:pt idx="10312">
                  <c:v>-1.5625E-2</c:v>
                </c:pt>
                <c:pt idx="10313">
                  <c:v>-0.78125</c:v>
                </c:pt>
                <c:pt idx="10314">
                  <c:v>-8.59375E-2</c:v>
                </c:pt>
                <c:pt idx="10315">
                  <c:v>0.7109375</c:v>
                </c:pt>
                <c:pt idx="10316">
                  <c:v>-0.8125</c:v>
                </c:pt>
                <c:pt idx="10317">
                  <c:v>-0.984375</c:v>
                </c:pt>
                <c:pt idx="10318">
                  <c:v>-0.1484375</c:v>
                </c:pt>
                <c:pt idx="10319">
                  <c:v>-0.21875</c:v>
                </c:pt>
                <c:pt idx="10320">
                  <c:v>0.578125</c:v>
                </c:pt>
                <c:pt idx="10321">
                  <c:v>0.765625</c:v>
                </c:pt>
                <c:pt idx="10322">
                  <c:v>-0.2890625</c:v>
                </c:pt>
                <c:pt idx="10323">
                  <c:v>0.6796875</c:v>
                </c:pt>
                <c:pt idx="10324">
                  <c:v>0.546875</c:v>
                </c:pt>
                <c:pt idx="10325">
                  <c:v>-0.8671875</c:v>
                </c:pt>
                <c:pt idx="10326">
                  <c:v>-0.4375</c:v>
                </c:pt>
                <c:pt idx="10327">
                  <c:v>-0.90625</c:v>
                </c:pt>
                <c:pt idx="10328">
                  <c:v>0.2421875</c:v>
                </c:pt>
                <c:pt idx="10329">
                  <c:v>-0.3515625</c:v>
                </c:pt>
                <c:pt idx="10330">
                  <c:v>0.4765625</c:v>
                </c:pt>
                <c:pt idx="10331">
                  <c:v>0.578125</c:v>
                </c:pt>
                <c:pt idx="10332">
                  <c:v>-0.3046875</c:v>
                </c:pt>
                <c:pt idx="10333">
                  <c:v>0.5859375</c:v>
                </c:pt>
                <c:pt idx="10334">
                  <c:v>-0.28125</c:v>
                </c:pt>
                <c:pt idx="10335">
                  <c:v>0.421875</c:v>
                </c:pt>
                <c:pt idx="10336">
                  <c:v>-0.2890625</c:v>
                </c:pt>
                <c:pt idx="10337">
                  <c:v>-2.34375E-2</c:v>
                </c:pt>
                <c:pt idx="10338">
                  <c:v>-0.9609375</c:v>
                </c:pt>
                <c:pt idx="10339">
                  <c:v>-0.65625</c:v>
                </c:pt>
                <c:pt idx="10340">
                  <c:v>-0.2578125</c:v>
                </c:pt>
                <c:pt idx="10341">
                  <c:v>0.609375</c:v>
                </c:pt>
                <c:pt idx="10342">
                  <c:v>-0.7734375</c:v>
                </c:pt>
                <c:pt idx="10343">
                  <c:v>-0.8125</c:v>
                </c:pt>
                <c:pt idx="10344">
                  <c:v>0.4765625</c:v>
                </c:pt>
                <c:pt idx="10345">
                  <c:v>0.6328125</c:v>
                </c:pt>
                <c:pt idx="10346">
                  <c:v>-0.78125</c:v>
                </c:pt>
                <c:pt idx="10347">
                  <c:v>0.28125</c:v>
                </c:pt>
                <c:pt idx="10348">
                  <c:v>-0.6484375</c:v>
                </c:pt>
                <c:pt idx="10349">
                  <c:v>0.9375</c:v>
                </c:pt>
                <c:pt idx="10350">
                  <c:v>-0.5234375</c:v>
                </c:pt>
                <c:pt idx="10351">
                  <c:v>0.984375</c:v>
                </c:pt>
                <c:pt idx="10352">
                  <c:v>-0.28125</c:v>
                </c:pt>
                <c:pt idx="10353">
                  <c:v>-0.671875</c:v>
                </c:pt>
                <c:pt idx="10354">
                  <c:v>0.2578125</c:v>
                </c:pt>
                <c:pt idx="10355">
                  <c:v>0.1875</c:v>
                </c:pt>
                <c:pt idx="10356">
                  <c:v>0.328125</c:v>
                </c:pt>
                <c:pt idx="10357">
                  <c:v>-0.65625</c:v>
                </c:pt>
                <c:pt idx="10358">
                  <c:v>8.59375E-2</c:v>
                </c:pt>
                <c:pt idx="10359">
                  <c:v>-1.5625E-2</c:v>
                </c:pt>
                <c:pt idx="10360">
                  <c:v>0.703125</c:v>
                </c:pt>
                <c:pt idx="10361">
                  <c:v>-0.59375</c:v>
                </c:pt>
                <c:pt idx="10362">
                  <c:v>-0.125</c:v>
                </c:pt>
                <c:pt idx="10363">
                  <c:v>0.8515625</c:v>
                </c:pt>
                <c:pt idx="10364">
                  <c:v>2.34375E-2</c:v>
                </c:pt>
                <c:pt idx="10365">
                  <c:v>-6.25E-2</c:v>
                </c:pt>
                <c:pt idx="10366">
                  <c:v>-0.5625</c:v>
                </c:pt>
                <c:pt idx="10367">
                  <c:v>-0.3046875</c:v>
                </c:pt>
                <c:pt idx="10368">
                  <c:v>-0.2890625</c:v>
                </c:pt>
                <c:pt idx="10369">
                  <c:v>9.375E-2</c:v>
                </c:pt>
                <c:pt idx="10370">
                  <c:v>-0.5859375</c:v>
                </c:pt>
                <c:pt idx="10371">
                  <c:v>0.4375</c:v>
                </c:pt>
                <c:pt idx="10372">
                  <c:v>-0.453125</c:v>
                </c:pt>
                <c:pt idx="10373">
                  <c:v>-0.1953125</c:v>
                </c:pt>
                <c:pt idx="10374">
                  <c:v>0.453125</c:v>
                </c:pt>
                <c:pt idx="10375">
                  <c:v>-0.8203125</c:v>
                </c:pt>
                <c:pt idx="10376">
                  <c:v>0.953125</c:v>
                </c:pt>
                <c:pt idx="10377">
                  <c:v>0.390625</c:v>
                </c:pt>
                <c:pt idx="10378">
                  <c:v>0.8984375</c:v>
                </c:pt>
                <c:pt idx="10379">
                  <c:v>-0.109375</c:v>
                </c:pt>
                <c:pt idx="10380">
                  <c:v>0.8984375</c:v>
                </c:pt>
                <c:pt idx="10381">
                  <c:v>0.1171875</c:v>
                </c:pt>
                <c:pt idx="10382">
                  <c:v>0.609375</c:v>
                </c:pt>
                <c:pt idx="10383">
                  <c:v>-0.3515625</c:v>
                </c:pt>
                <c:pt idx="10384">
                  <c:v>-0.2734375</c:v>
                </c:pt>
                <c:pt idx="10385">
                  <c:v>-0.15625</c:v>
                </c:pt>
                <c:pt idx="10386">
                  <c:v>0.5703125</c:v>
                </c:pt>
                <c:pt idx="10387">
                  <c:v>-0.8359375</c:v>
                </c:pt>
                <c:pt idx="10388">
                  <c:v>-0.6328125</c:v>
                </c:pt>
                <c:pt idx="10389">
                  <c:v>0.703125</c:v>
                </c:pt>
                <c:pt idx="10390">
                  <c:v>0.7578125</c:v>
                </c:pt>
                <c:pt idx="10391">
                  <c:v>-0.7421875</c:v>
                </c:pt>
                <c:pt idx="10392">
                  <c:v>-0.3203125</c:v>
                </c:pt>
                <c:pt idx="10393">
                  <c:v>-0.484375</c:v>
                </c:pt>
                <c:pt idx="10394">
                  <c:v>-0.84375</c:v>
                </c:pt>
                <c:pt idx="10395">
                  <c:v>0.1015625</c:v>
                </c:pt>
                <c:pt idx="10396">
                  <c:v>0.5</c:v>
                </c:pt>
                <c:pt idx="10397">
                  <c:v>-0.2890625</c:v>
                </c:pt>
                <c:pt idx="10398">
                  <c:v>-0.1953125</c:v>
                </c:pt>
                <c:pt idx="10399">
                  <c:v>-0.203125</c:v>
                </c:pt>
                <c:pt idx="10400">
                  <c:v>0.4140625</c:v>
                </c:pt>
                <c:pt idx="10401">
                  <c:v>-0.46875</c:v>
                </c:pt>
                <c:pt idx="10402">
                  <c:v>0.484375</c:v>
                </c:pt>
                <c:pt idx="10403">
                  <c:v>0.1015625</c:v>
                </c:pt>
                <c:pt idx="10404">
                  <c:v>0.84375</c:v>
                </c:pt>
                <c:pt idx="10405">
                  <c:v>0.5546875</c:v>
                </c:pt>
                <c:pt idx="10406">
                  <c:v>-0.9375</c:v>
                </c:pt>
                <c:pt idx="10407">
                  <c:v>-0.859375</c:v>
                </c:pt>
                <c:pt idx="10408">
                  <c:v>-0.1640625</c:v>
                </c:pt>
                <c:pt idx="10409">
                  <c:v>0.4921875</c:v>
                </c:pt>
                <c:pt idx="10410">
                  <c:v>0.4609375</c:v>
                </c:pt>
                <c:pt idx="10411">
                  <c:v>-0.5078125</c:v>
                </c:pt>
                <c:pt idx="10412">
                  <c:v>-0.328125</c:v>
                </c:pt>
                <c:pt idx="10413">
                  <c:v>-0.1328125</c:v>
                </c:pt>
                <c:pt idx="10414">
                  <c:v>0.3125</c:v>
                </c:pt>
                <c:pt idx="10415">
                  <c:v>0.390625</c:v>
                </c:pt>
                <c:pt idx="10416">
                  <c:v>0.5390625</c:v>
                </c:pt>
                <c:pt idx="10417">
                  <c:v>-0.4453125</c:v>
                </c:pt>
                <c:pt idx="10418">
                  <c:v>0.25</c:v>
                </c:pt>
                <c:pt idx="10419">
                  <c:v>0.2421875</c:v>
                </c:pt>
                <c:pt idx="10420">
                  <c:v>-0.75</c:v>
                </c:pt>
                <c:pt idx="10421">
                  <c:v>-0.625</c:v>
                </c:pt>
                <c:pt idx="10422">
                  <c:v>-7.8125E-2</c:v>
                </c:pt>
                <c:pt idx="10423">
                  <c:v>-0.8203125</c:v>
                </c:pt>
                <c:pt idx="10424">
                  <c:v>0.671875</c:v>
                </c:pt>
                <c:pt idx="10425">
                  <c:v>0.703125</c:v>
                </c:pt>
                <c:pt idx="10426">
                  <c:v>0.9453125</c:v>
                </c:pt>
                <c:pt idx="10427">
                  <c:v>0.8046875</c:v>
                </c:pt>
                <c:pt idx="10428">
                  <c:v>0.8515625</c:v>
                </c:pt>
                <c:pt idx="10429">
                  <c:v>0.1875</c:v>
                </c:pt>
                <c:pt idx="10430">
                  <c:v>0.7421875</c:v>
                </c:pt>
                <c:pt idx="10431">
                  <c:v>-0.609375</c:v>
                </c:pt>
                <c:pt idx="10432">
                  <c:v>0.3046875</c:v>
                </c:pt>
                <c:pt idx="10433">
                  <c:v>-0.84375</c:v>
                </c:pt>
                <c:pt idx="10434">
                  <c:v>0.5390625</c:v>
                </c:pt>
                <c:pt idx="10435">
                  <c:v>-0.6640625</c:v>
                </c:pt>
                <c:pt idx="10436">
                  <c:v>-0.8671875</c:v>
                </c:pt>
                <c:pt idx="10437">
                  <c:v>-0.4375</c:v>
                </c:pt>
                <c:pt idx="10438">
                  <c:v>-0.8828125</c:v>
                </c:pt>
                <c:pt idx="10439">
                  <c:v>0.5859375</c:v>
                </c:pt>
                <c:pt idx="10440">
                  <c:v>0.5078125</c:v>
                </c:pt>
                <c:pt idx="10441">
                  <c:v>0.46875</c:v>
                </c:pt>
                <c:pt idx="10442">
                  <c:v>0.890625</c:v>
                </c:pt>
                <c:pt idx="10443">
                  <c:v>0.328125</c:v>
                </c:pt>
                <c:pt idx="10444">
                  <c:v>-0.921875</c:v>
                </c:pt>
                <c:pt idx="10445">
                  <c:v>-0.96875</c:v>
                </c:pt>
                <c:pt idx="10446">
                  <c:v>-0.4609375</c:v>
                </c:pt>
                <c:pt idx="10447">
                  <c:v>-0.8359375</c:v>
                </c:pt>
                <c:pt idx="10448">
                  <c:v>-0.6796875</c:v>
                </c:pt>
                <c:pt idx="10449">
                  <c:v>-0.4453125</c:v>
                </c:pt>
                <c:pt idx="10450">
                  <c:v>-0.6328125</c:v>
                </c:pt>
                <c:pt idx="10451">
                  <c:v>0.4296875</c:v>
                </c:pt>
                <c:pt idx="10452">
                  <c:v>0.96875</c:v>
                </c:pt>
                <c:pt idx="10453">
                  <c:v>-0.7734375</c:v>
                </c:pt>
                <c:pt idx="10454">
                  <c:v>-0.578125</c:v>
                </c:pt>
                <c:pt idx="10455">
                  <c:v>-0.90625</c:v>
                </c:pt>
                <c:pt idx="10456">
                  <c:v>0.734375</c:v>
                </c:pt>
                <c:pt idx="10457">
                  <c:v>1.5625E-2</c:v>
                </c:pt>
                <c:pt idx="10458">
                  <c:v>0.265625</c:v>
                </c:pt>
                <c:pt idx="10459">
                  <c:v>0.34375</c:v>
                </c:pt>
                <c:pt idx="10460">
                  <c:v>0.375</c:v>
                </c:pt>
                <c:pt idx="10461">
                  <c:v>0.4609375</c:v>
                </c:pt>
                <c:pt idx="10462">
                  <c:v>-0.8515625</c:v>
                </c:pt>
                <c:pt idx="10463">
                  <c:v>0.609375</c:v>
                </c:pt>
                <c:pt idx="10464">
                  <c:v>0.171875</c:v>
                </c:pt>
                <c:pt idx="10465">
                  <c:v>0.2734375</c:v>
                </c:pt>
                <c:pt idx="10466">
                  <c:v>-0.546875</c:v>
                </c:pt>
                <c:pt idx="10467">
                  <c:v>-0.546875</c:v>
                </c:pt>
                <c:pt idx="10468">
                  <c:v>-0.7734375</c:v>
                </c:pt>
                <c:pt idx="10469">
                  <c:v>0.265625</c:v>
                </c:pt>
                <c:pt idx="10470">
                  <c:v>-1</c:v>
                </c:pt>
                <c:pt idx="10471">
                  <c:v>0.6015625</c:v>
                </c:pt>
                <c:pt idx="10472">
                  <c:v>-0.25</c:v>
                </c:pt>
                <c:pt idx="10473">
                  <c:v>-0.65625</c:v>
                </c:pt>
                <c:pt idx="10474">
                  <c:v>0.2578125</c:v>
                </c:pt>
                <c:pt idx="10475">
                  <c:v>0.1640625</c:v>
                </c:pt>
                <c:pt idx="10476">
                  <c:v>-0.8203125</c:v>
                </c:pt>
                <c:pt idx="10477">
                  <c:v>0.609375</c:v>
                </c:pt>
                <c:pt idx="10478">
                  <c:v>0.125</c:v>
                </c:pt>
                <c:pt idx="10479">
                  <c:v>-0.3046875</c:v>
                </c:pt>
                <c:pt idx="10480">
                  <c:v>0.4609375</c:v>
                </c:pt>
                <c:pt idx="10481">
                  <c:v>-2.34375E-2</c:v>
                </c:pt>
                <c:pt idx="10482">
                  <c:v>0.890625</c:v>
                </c:pt>
                <c:pt idx="10483">
                  <c:v>-7.8125E-3</c:v>
                </c:pt>
                <c:pt idx="10484">
                  <c:v>7.03125E-2</c:v>
                </c:pt>
                <c:pt idx="10485">
                  <c:v>-0.515625</c:v>
                </c:pt>
                <c:pt idx="10486">
                  <c:v>0.1875</c:v>
                </c:pt>
                <c:pt idx="10487">
                  <c:v>-0.3828125</c:v>
                </c:pt>
                <c:pt idx="10488">
                  <c:v>-0.890625</c:v>
                </c:pt>
                <c:pt idx="10489">
                  <c:v>0.78125</c:v>
                </c:pt>
                <c:pt idx="10490">
                  <c:v>0.34375</c:v>
                </c:pt>
                <c:pt idx="10491">
                  <c:v>0.359375</c:v>
                </c:pt>
                <c:pt idx="10492">
                  <c:v>-0.71875</c:v>
                </c:pt>
                <c:pt idx="10493">
                  <c:v>-0.921875</c:v>
                </c:pt>
                <c:pt idx="10494">
                  <c:v>0.5390625</c:v>
                </c:pt>
                <c:pt idx="10495">
                  <c:v>0.3125</c:v>
                </c:pt>
                <c:pt idx="10496">
                  <c:v>-7.8125E-2</c:v>
                </c:pt>
                <c:pt idx="10497">
                  <c:v>0.96875</c:v>
                </c:pt>
                <c:pt idx="10498">
                  <c:v>0.34375</c:v>
                </c:pt>
                <c:pt idx="10499">
                  <c:v>-0.90625</c:v>
                </c:pt>
                <c:pt idx="10500">
                  <c:v>0.7265625</c:v>
                </c:pt>
                <c:pt idx="10501">
                  <c:v>0.7578125</c:v>
                </c:pt>
                <c:pt idx="10502">
                  <c:v>0.203125</c:v>
                </c:pt>
                <c:pt idx="10503">
                  <c:v>0.421875</c:v>
                </c:pt>
                <c:pt idx="10504">
                  <c:v>0.375</c:v>
                </c:pt>
                <c:pt idx="10505">
                  <c:v>0.7578125</c:v>
                </c:pt>
                <c:pt idx="10506">
                  <c:v>-0.671875</c:v>
                </c:pt>
                <c:pt idx="10507">
                  <c:v>-0.96875</c:v>
                </c:pt>
                <c:pt idx="10508">
                  <c:v>-3.125E-2</c:v>
                </c:pt>
                <c:pt idx="10509">
                  <c:v>0.5390625</c:v>
                </c:pt>
                <c:pt idx="10510">
                  <c:v>-0.5078125</c:v>
                </c:pt>
                <c:pt idx="10511">
                  <c:v>-0.4375</c:v>
                </c:pt>
                <c:pt idx="10512">
                  <c:v>-0.65625</c:v>
                </c:pt>
                <c:pt idx="10513">
                  <c:v>0.2265625</c:v>
                </c:pt>
                <c:pt idx="10514">
                  <c:v>-0.984375</c:v>
                </c:pt>
                <c:pt idx="10515">
                  <c:v>-0.8125</c:v>
                </c:pt>
                <c:pt idx="10516">
                  <c:v>0.3203125</c:v>
                </c:pt>
                <c:pt idx="10517">
                  <c:v>0.9921875</c:v>
                </c:pt>
                <c:pt idx="10518">
                  <c:v>-0.296875</c:v>
                </c:pt>
                <c:pt idx="10519">
                  <c:v>-0.453125</c:v>
                </c:pt>
                <c:pt idx="10520">
                  <c:v>0.265625</c:v>
                </c:pt>
                <c:pt idx="10521">
                  <c:v>-0.1875</c:v>
                </c:pt>
                <c:pt idx="10522">
                  <c:v>0.8828125</c:v>
                </c:pt>
                <c:pt idx="10523">
                  <c:v>-0.421875</c:v>
                </c:pt>
                <c:pt idx="10524">
                  <c:v>-0.4609375</c:v>
                </c:pt>
                <c:pt idx="10525">
                  <c:v>0.2109375</c:v>
                </c:pt>
                <c:pt idx="10526">
                  <c:v>-0.828125</c:v>
                </c:pt>
                <c:pt idx="10527">
                  <c:v>0.890625</c:v>
                </c:pt>
                <c:pt idx="10528">
                  <c:v>0.421875</c:v>
                </c:pt>
                <c:pt idx="10529">
                  <c:v>0.2421875</c:v>
                </c:pt>
                <c:pt idx="10530">
                  <c:v>0.1953125</c:v>
                </c:pt>
                <c:pt idx="10531">
                  <c:v>0.8671875</c:v>
                </c:pt>
                <c:pt idx="10532">
                  <c:v>0.984375</c:v>
                </c:pt>
                <c:pt idx="10533">
                  <c:v>0.109375</c:v>
                </c:pt>
                <c:pt idx="10534">
                  <c:v>7.03125E-2</c:v>
                </c:pt>
                <c:pt idx="10535">
                  <c:v>0.140625</c:v>
                </c:pt>
                <c:pt idx="10536">
                  <c:v>-0.453125</c:v>
                </c:pt>
                <c:pt idx="10537">
                  <c:v>0.625</c:v>
                </c:pt>
                <c:pt idx="10538">
                  <c:v>-0.5859375</c:v>
                </c:pt>
                <c:pt idx="10539">
                  <c:v>-0.7265625</c:v>
                </c:pt>
                <c:pt idx="10540">
                  <c:v>-0.984375</c:v>
                </c:pt>
                <c:pt idx="10541">
                  <c:v>-0.2421875</c:v>
                </c:pt>
                <c:pt idx="10542">
                  <c:v>0.921875</c:v>
                </c:pt>
                <c:pt idx="10543">
                  <c:v>-6.25E-2</c:v>
                </c:pt>
                <c:pt idx="10544">
                  <c:v>0.765625</c:v>
                </c:pt>
                <c:pt idx="10545">
                  <c:v>0.1953125</c:v>
                </c:pt>
                <c:pt idx="10546">
                  <c:v>-0.3046875</c:v>
                </c:pt>
                <c:pt idx="10547">
                  <c:v>0.40625</c:v>
                </c:pt>
                <c:pt idx="10548">
                  <c:v>-0.390625</c:v>
                </c:pt>
                <c:pt idx="10549">
                  <c:v>0.5625</c:v>
                </c:pt>
                <c:pt idx="10550">
                  <c:v>6.25E-2</c:v>
                </c:pt>
                <c:pt idx="10551">
                  <c:v>0.8203125</c:v>
                </c:pt>
                <c:pt idx="10552">
                  <c:v>0.1796875</c:v>
                </c:pt>
                <c:pt idx="10553">
                  <c:v>0.4765625</c:v>
                </c:pt>
                <c:pt idx="10554">
                  <c:v>-0.9296875</c:v>
                </c:pt>
                <c:pt idx="10555">
                  <c:v>-0.8125</c:v>
                </c:pt>
                <c:pt idx="10556">
                  <c:v>-0.265625</c:v>
                </c:pt>
                <c:pt idx="10557">
                  <c:v>7.8125E-2</c:v>
                </c:pt>
                <c:pt idx="10558">
                  <c:v>-0.96875</c:v>
                </c:pt>
                <c:pt idx="10559">
                  <c:v>-0.515625</c:v>
                </c:pt>
                <c:pt idx="10560">
                  <c:v>0.84375</c:v>
                </c:pt>
                <c:pt idx="10561">
                  <c:v>3.125E-2</c:v>
                </c:pt>
                <c:pt idx="10562">
                  <c:v>-0.4375</c:v>
                </c:pt>
                <c:pt idx="10563">
                  <c:v>0.9609375</c:v>
                </c:pt>
                <c:pt idx="10564">
                  <c:v>0.5390625</c:v>
                </c:pt>
                <c:pt idx="10565">
                  <c:v>0.3515625</c:v>
                </c:pt>
                <c:pt idx="10566">
                  <c:v>0</c:v>
                </c:pt>
                <c:pt idx="10567">
                  <c:v>-0.1171875</c:v>
                </c:pt>
                <c:pt idx="10568">
                  <c:v>-0.1328125</c:v>
                </c:pt>
                <c:pt idx="10569">
                  <c:v>-0.296875</c:v>
                </c:pt>
                <c:pt idx="10570">
                  <c:v>0.921875</c:v>
                </c:pt>
                <c:pt idx="10571">
                  <c:v>-0.359375</c:v>
                </c:pt>
                <c:pt idx="10572">
                  <c:v>-0.3828125</c:v>
                </c:pt>
                <c:pt idx="10573">
                  <c:v>0.7734375</c:v>
                </c:pt>
                <c:pt idx="10574">
                  <c:v>0.6171875</c:v>
                </c:pt>
                <c:pt idx="10575">
                  <c:v>0.625</c:v>
                </c:pt>
                <c:pt idx="10576">
                  <c:v>-0.625</c:v>
                </c:pt>
                <c:pt idx="10577">
                  <c:v>-0.4921875</c:v>
                </c:pt>
                <c:pt idx="10578">
                  <c:v>0.921875</c:v>
                </c:pt>
                <c:pt idx="10579">
                  <c:v>-0.875</c:v>
                </c:pt>
                <c:pt idx="10580">
                  <c:v>-7.8125E-3</c:v>
                </c:pt>
                <c:pt idx="10581">
                  <c:v>0.1953125</c:v>
                </c:pt>
                <c:pt idx="10582">
                  <c:v>0.3984375</c:v>
                </c:pt>
                <c:pt idx="10583">
                  <c:v>0.6875</c:v>
                </c:pt>
                <c:pt idx="10584">
                  <c:v>-0.25</c:v>
                </c:pt>
                <c:pt idx="10585">
                  <c:v>-0.4609375</c:v>
                </c:pt>
                <c:pt idx="10586">
                  <c:v>-0.8125</c:v>
                </c:pt>
                <c:pt idx="10587">
                  <c:v>0.3828125</c:v>
                </c:pt>
                <c:pt idx="10588">
                  <c:v>7.8125E-3</c:v>
                </c:pt>
                <c:pt idx="10589">
                  <c:v>0.9765625</c:v>
                </c:pt>
                <c:pt idx="10590">
                  <c:v>-7.03125E-2</c:v>
                </c:pt>
                <c:pt idx="10591">
                  <c:v>0.84375</c:v>
                </c:pt>
                <c:pt idx="10592">
                  <c:v>0.765625</c:v>
                </c:pt>
                <c:pt idx="10593">
                  <c:v>0.6953125</c:v>
                </c:pt>
                <c:pt idx="10594">
                  <c:v>0.6640625</c:v>
                </c:pt>
                <c:pt idx="10595">
                  <c:v>0.9453125</c:v>
                </c:pt>
                <c:pt idx="10596">
                  <c:v>3.125E-2</c:v>
                </c:pt>
                <c:pt idx="10597">
                  <c:v>-0.484375</c:v>
                </c:pt>
                <c:pt idx="10598">
                  <c:v>0.21875</c:v>
                </c:pt>
                <c:pt idx="10599">
                  <c:v>0.671875</c:v>
                </c:pt>
                <c:pt idx="10600">
                  <c:v>0.7421875</c:v>
                </c:pt>
                <c:pt idx="10601">
                  <c:v>-0.5390625</c:v>
                </c:pt>
                <c:pt idx="10602">
                  <c:v>0.828125</c:v>
                </c:pt>
                <c:pt idx="10603">
                  <c:v>-0.2578125</c:v>
                </c:pt>
                <c:pt idx="10604">
                  <c:v>-0.8984375</c:v>
                </c:pt>
                <c:pt idx="10605">
                  <c:v>-4.6875E-2</c:v>
                </c:pt>
                <c:pt idx="10606">
                  <c:v>-0.296875</c:v>
                </c:pt>
                <c:pt idx="10607">
                  <c:v>-0.796875</c:v>
                </c:pt>
                <c:pt idx="10608">
                  <c:v>0.1171875</c:v>
                </c:pt>
                <c:pt idx="10609">
                  <c:v>-0.4375</c:v>
                </c:pt>
                <c:pt idx="10610">
                  <c:v>0.1640625</c:v>
                </c:pt>
                <c:pt idx="10611">
                  <c:v>0.6484375</c:v>
                </c:pt>
                <c:pt idx="10612">
                  <c:v>-0.875</c:v>
                </c:pt>
                <c:pt idx="10613">
                  <c:v>-0.265625</c:v>
                </c:pt>
                <c:pt idx="10614">
                  <c:v>-0.75</c:v>
                </c:pt>
                <c:pt idx="10615">
                  <c:v>-0.5546875</c:v>
                </c:pt>
                <c:pt idx="10616">
                  <c:v>-0.765625</c:v>
                </c:pt>
                <c:pt idx="10617">
                  <c:v>1</c:v>
                </c:pt>
                <c:pt idx="10618">
                  <c:v>0.1796875</c:v>
                </c:pt>
                <c:pt idx="10619">
                  <c:v>0.59375</c:v>
                </c:pt>
                <c:pt idx="10620">
                  <c:v>-0.6640625</c:v>
                </c:pt>
                <c:pt idx="10621">
                  <c:v>0.375</c:v>
                </c:pt>
                <c:pt idx="10622">
                  <c:v>-0.2109375</c:v>
                </c:pt>
                <c:pt idx="10623">
                  <c:v>-0.265625</c:v>
                </c:pt>
                <c:pt idx="10624">
                  <c:v>-0.1796875</c:v>
                </c:pt>
                <c:pt idx="10625">
                  <c:v>0.75</c:v>
                </c:pt>
                <c:pt idx="10626">
                  <c:v>0.84375</c:v>
                </c:pt>
                <c:pt idx="10627">
                  <c:v>-0.609375</c:v>
                </c:pt>
                <c:pt idx="10628">
                  <c:v>-7.8125E-3</c:v>
                </c:pt>
                <c:pt idx="10629">
                  <c:v>0.8671875</c:v>
                </c:pt>
                <c:pt idx="10630">
                  <c:v>-0.4609375</c:v>
                </c:pt>
                <c:pt idx="10631">
                  <c:v>0.828125</c:v>
                </c:pt>
                <c:pt idx="10632">
                  <c:v>-0.9609375</c:v>
                </c:pt>
                <c:pt idx="10633">
                  <c:v>-0.9296875</c:v>
                </c:pt>
                <c:pt idx="10634">
                  <c:v>-0.15625</c:v>
                </c:pt>
                <c:pt idx="10635">
                  <c:v>0.2265625</c:v>
                </c:pt>
                <c:pt idx="10636">
                  <c:v>0.6875</c:v>
                </c:pt>
                <c:pt idx="10637">
                  <c:v>5.46875E-2</c:v>
                </c:pt>
                <c:pt idx="10638">
                  <c:v>0.546875</c:v>
                </c:pt>
                <c:pt idx="10639">
                  <c:v>0.75</c:v>
                </c:pt>
                <c:pt idx="10640">
                  <c:v>-0.6484375</c:v>
                </c:pt>
                <c:pt idx="10641">
                  <c:v>-7.03125E-2</c:v>
                </c:pt>
                <c:pt idx="10642">
                  <c:v>4.6875E-2</c:v>
                </c:pt>
                <c:pt idx="10643">
                  <c:v>-0.3359375</c:v>
                </c:pt>
                <c:pt idx="10644">
                  <c:v>0.109375</c:v>
                </c:pt>
                <c:pt idx="10645">
                  <c:v>0.3984375</c:v>
                </c:pt>
                <c:pt idx="10646">
                  <c:v>-0.78125</c:v>
                </c:pt>
                <c:pt idx="10647">
                  <c:v>-0.8046875</c:v>
                </c:pt>
                <c:pt idx="10648">
                  <c:v>-0.34375</c:v>
                </c:pt>
                <c:pt idx="10649">
                  <c:v>-7.8125E-2</c:v>
                </c:pt>
                <c:pt idx="10650">
                  <c:v>-0.265625</c:v>
                </c:pt>
                <c:pt idx="10651">
                  <c:v>0.2578125</c:v>
                </c:pt>
                <c:pt idx="10652">
                  <c:v>0.3984375</c:v>
                </c:pt>
                <c:pt idx="10653">
                  <c:v>-0.4765625</c:v>
                </c:pt>
                <c:pt idx="10654">
                  <c:v>-0.4296875</c:v>
                </c:pt>
                <c:pt idx="10655">
                  <c:v>-0.4296875</c:v>
                </c:pt>
                <c:pt idx="10656">
                  <c:v>0.4375</c:v>
                </c:pt>
                <c:pt idx="10657">
                  <c:v>0.40625</c:v>
                </c:pt>
                <c:pt idx="10658">
                  <c:v>-0.3984375</c:v>
                </c:pt>
                <c:pt idx="10659">
                  <c:v>-0.265625</c:v>
                </c:pt>
                <c:pt idx="10660">
                  <c:v>-0.75</c:v>
                </c:pt>
                <c:pt idx="10661">
                  <c:v>-0.8125</c:v>
                </c:pt>
                <c:pt idx="10662">
                  <c:v>-0.7890625</c:v>
                </c:pt>
                <c:pt idx="10663">
                  <c:v>-0.7578125</c:v>
                </c:pt>
                <c:pt idx="10664">
                  <c:v>-8.59375E-2</c:v>
                </c:pt>
                <c:pt idx="10665">
                  <c:v>-0.2734375</c:v>
                </c:pt>
                <c:pt idx="10666">
                  <c:v>0.25</c:v>
                </c:pt>
                <c:pt idx="10667">
                  <c:v>-0.2421875</c:v>
                </c:pt>
                <c:pt idx="10668">
                  <c:v>-0.734375</c:v>
                </c:pt>
                <c:pt idx="10669">
                  <c:v>-0.234375</c:v>
                </c:pt>
                <c:pt idx="10670">
                  <c:v>0.40625</c:v>
                </c:pt>
                <c:pt idx="10671">
                  <c:v>-0.2578125</c:v>
                </c:pt>
                <c:pt idx="10672">
                  <c:v>-0.6640625</c:v>
                </c:pt>
                <c:pt idx="10673">
                  <c:v>-0.2734375</c:v>
                </c:pt>
                <c:pt idx="10674">
                  <c:v>-0.390625</c:v>
                </c:pt>
                <c:pt idx="10675">
                  <c:v>0.8125</c:v>
                </c:pt>
                <c:pt idx="10676">
                  <c:v>-0.625</c:v>
                </c:pt>
                <c:pt idx="10677">
                  <c:v>0.1953125</c:v>
                </c:pt>
                <c:pt idx="10678">
                  <c:v>-0.3359375</c:v>
                </c:pt>
                <c:pt idx="10679">
                  <c:v>0.8828125</c:v>
                </c:pt>
                <c:pt idx="10680">
                  <c:v>0.2890625</c:v>
                </c:pt>
                <c:pt idx="10681">
                  <c:v>-0.9609375</c:v>
                </c:pt>
                <c:pt idx="10682">
                  <c:v>0.9765625</c:v>
                </c:pt>
                <c:pt idx="10683">
                  <c:v>0.6484375</c:v>
                </c:pt>
                <c:pt idx="10684">
                  <c:v>0.125</c:v>
                </c:pt>
                <c:pt idx="10685">
                  <c:v>-0.171875</c:v>
                </c:pt>
                <c:pt idx="10686">
                  <c:v>-0.890625</c:v>
                </c:pt>
                <c:pt idx="10687">
                  <c:v>-0.4296875</c:v>
                </c:pt>
                <c:pt idx="10688">
                  <c:v>0.4140625</c:v>
                </c:pt>
                <c:pt idx="10689">
                  <c:v>-0.328125</c:v>
                </c:pt>
                <c:pt idx="10690">
                  <c:v>0.25</c:v>
                </c:pt>
                <c:pt idx="10691">
                  <c:v>0.5234375</c:v>
                </c:pt>
                <c:pt idx="10692">
                  <c:v>-0.21875</c:v>
                </c:pt>
                <c:pt idx="10693">
                  <c:v>0.375</c:v>
                </c:pt>
                <c:pt idx="10694">
                  <c:v>-0.3828125</c:v>
                </c:pt>
                <c:pt idx="10695">
                  <c:v>0.3359375</c:v>
                </c:pt>
                <c:pt idx="10696">
                  <c:v>-0.484375</c:v>
                </c:pt>
                <c:pt idx="10697">
                  <c:v>-0.734375</c:v>
                </c:pt>
                <c:pt idx="10698">
                  <c:v>0.5625</c:v>
                </c:pt>
                <c:pt idx="10699">
                  <c:v>0.1796875</c:v>
                </c:pt>
                <c:pt idx="10700">
                  <c:v>-0.6953125</c:v>
                </c:pt>
                <c:pt idx="10701">
                  <c:v>-0.21875</c:v>
                </c:pt>
                <c:pt idx="10702">
                  <c:v>0.8515625</c:v>
                </c:pt>
                <c:pt idx="10703">
                  <c:v>0.8125</c:v>
                </c:pt>
                <c:pt idx="10704">
                  <c:v>-0.1015625</c:v>
                </c:pt>
                <c:pt idx="10705">
                  <c:v>-0.9296875</c:v>
                </c:pt>
                <c:pt idx="10706">
                  <c:v>0.796875</c:v>
                </c:pt>
                <c:pt idx="10707">
                  <c:v>-0.953125</c:v>
                </c:pt>
                <c:pt idx="10708">
                  <c:v>0.8359375</c:v>
                </c:pt>
                <c:pt idx="10709">
                  <c:v>-0.640625</c:v>
                </c:pt>
                <c:pt idx="10710">
                  <c:v>0.1953125</c:v>
                </c:pt>
                <c:pt idx="10711">
                  <c:v>-1</c:v>
                </c:pt>
                <c:pt idx="10712">
                  <c:v>0.4375</c:v>
                </c:pt>
                <c:pt idx="10713">
                  <c:v>0.15625</c:v>
                </c:pt>
                <c:pt idx="10714">
                  <c:v>0.6953125</c:v>
                </c:pt>
                <c:pt idx="10715">
                  <c:v>-0.5078125</c:v>
                </c:pt>
                <c:pt idx="10716">
                  <c:v>0.8515625</c:v>
                </c:pt>
                <c:pt idx="10717">
                  <c:v>-0.390625</c:v>
                </c:pt>
                <c:pt idx="10718">
                  <c:v>-0.203125</c:v>
                </c:pt>
                <c:pt idx="10719">
                  <c:v>0.5390625</c:v>
                </c:pt>
                <c:pt idx="10720">
                  <c:v>0.296875</c:v>
                </c:pt>
                <c:pt idx="10721">
                  <c:v>-0.3359375</c:v>
                </c:pt>
                <c:pt idx="10722">
                  <c:v>-0.7578125</c:v>
                </c:pt>
                <c:pt idx="10723">
                  <c:v>0.78125</c:v>
                </c:pt>
                <c:pt idx="10724">
                  <c:v>0.9609375</c:v>
                </c:pt>
                <c:pt idx="10725">
                  <c:v>6.25E-2</c:v>
                </c:pt>
                <c:pt idx="10726">
                  <c:v>-3.125E-2</c:v>
                </c:pt>
                <c:pt idx="10727">
                  <c:v>-0.6796875</c:v>
                </c:pt>
                <c:pt idx="10728">
                  <c:v>-0.296875</c:v>
                </c:pt>
                <c:pt idx="10729">
                  <c:v>-0.3671875</c:v>
                </c:pt>
                <c:pt idx="10730">
                  <c:v>0.9453125</c:v>
                </c:pt>
                <c:pt idx="10731">
                  <c:v>-7.8125E-2</c:v>
                </c:pt>
                <c:pt idx="10732">
                  <c:v>0.8828125</c:v>
                </c:pt>
                <c:pt idx="10733">
                  <c:v>0.9765625</c:v>
                </c:pt>
                <c:pt idx="10734">
                  <c:v>0.3125</c:v>
                </c:pt>
                <c:pt idx="10735">
                  <c:v>0.1953125</c:v>
                </c:pt>
                <c:pt idx="10736">
                  <c:v>0.1796875</c:v>
                </c:pt>
                <c:pt idx="10737">
                  <c:v>-0.78125</c:v>
                </c:pt>
                <c:pt idx="10738">
                  <c:v>0.6171875</c:v>
                </c:pt>
                <c:pt idx="10739">
                  <c:v>8.59375E-2</c:v>
                </c:pt>
                <c:pt idx="10740">
                  <c:v>-0.9375</c:v>
                </c:pt>
                <c:pt idx="10741">
                  <c:v>0.734375</c:v>
                </c:pt>
                <c:pt idx="10742">
                  <c:v>-0.5</c:v>
                </c:pt>
                <c:pt idx="10743">
                  <c:v>0.2890625</c:v>
                </c:pt>
                <c:pt idx="10744">
                  <c:v>-0.828125</c:v>
                </c:pt>
                <c:pt idx="10745">
                  <c:v>-0.625</c:v>
                </c:pt>
                <c:pt idx="10746">
                  <c:v>0.6640625</c:v>
                </c:pt>
                <c:pt idx="10747">
                  <c:v>-5.46875E-2</c:v>
                </c:pt>
                <c:pt idx="10748">
                  <c:v>0.9921875</c:v>
                </c:pt>
                <c:pt idx="10749">
                  <c:v>0.1796875</c:v>
                </c:pt>
                <c:pt idx="10750">
                  <c:v>0.5</c:v>
                </c:pt>
                <c:pt idx="10751">
                  <c:v>0.625</c:v>
                </c:pt>
                <c:pt idx="10752">
                  <c:v>-7.8125E-3</c:v>
                </c:pt>
                <c:pt idx="10753">
                  <c:v>-0.1328125</c:v>
                </c:pt>
                <c:pt idx="10754">
                  <c:v>0.5390625</c:v>
                </c:pt>
                <c:pt idx="10755">
                  <c:v>-0.9765625</c:v>
                </c:pt>
                <c:pt idx="10756">
                  <c:v>-0.9765625</c:v>
                </c:pt>
                <c:pt idx="10757">
                  <c:v>-8.59375E-2</c:v>
                </c:pt>
                <c:pt idx="10758">
                  <c:v>0.421875</c:v>
                </c:pt>
                <c:pt idx="10759">
                  <c:v>-0.65625</c:v>
                </c:pt>
                <c:pt idx="10760">
                  <c:v>0.7578125</c:v>
                </c:pt>
                <c:pt idx="10761">
                  <c:v>-0.4296875</c:v>
                </c:pt>
                <c:pt idx="10762">
                  <c:v>-0.75</c:v>
                </c:pt>
                <c:pt idx="10763">
                  <c:v>0.9375</c:v>
                </c:pt>
                <c:pt idx="10764">
                  <c:v>-0.3046875</c:v>
                </c:pt>
                <c:pt idx="10765">
                  <c:v>0.4921875</c:v>
                </c:pt>
                <c:pt idx="10766">
                  <c:v>-0.1015625</c:v>
                </c:pt>
                <c:pt idx="10767">
                  <c:v>-0.1015625</c:v>
                </c:pt>
                <c:pt idx="10768">
                  <c:v>0.421875</c:v>
                </c:pt>
                <c:pt idx="10769">
                  <c:v>0.2109375</c:v>
                </c:pt>
                <c:pt idx="10770">
                  <c:v>0.2890625</c:v>
                </c:pt>
                <c:pt idx="10771">
                  <c:v>0.7109375</c:v>
                </c:pt>
                <c:pt idx="10772">
                  <c:v>0.7578125</c:v>
                </c:pt>
                <c:pt idx="10773">
                  <c:v>0.9296875</c:v>
                </c:pt>
                <c:pt idx="10774">
                  <c:v>0.140625</c:v>
                </c:pt>
                <c:pt idx="10775">
                  <c:v>9.375E-2</c:v>
                </c:pt>
                <c:pt idx="10776">
                  <c:v>-9.375E-2</c:v>
                </c:pt>
                <c:pt idx="10777">
                  <c:v>-0.125</c:v>
                </c:pt>
                <c:pt idx="10778">
                  <c:v>-0.34375</c:v>
                </c:pt>
                <c:pt idx="10779">
                  <c:v>0.7578125</c:v>
                </c:pt>
                <c:pt idx="10780">
                  <c:v>-0.640625</c:v>
                </c:pt>
                <c:pt idx="10781">
                  <c:v>0.28125</c:v>
                </c:pt>
                <c:pt idx="10782">
                  <c:v>0.6640625</c:v>
                </c:pt>
                <c:pt idx="10783">
                  <c:v>-0.875</c:v>
                </c:pt>
                <c:pt idx="10784">
                  <c:v>-0.5390625</c:v>
                </c:pt>
                <c:pt idx="10785">
                  <c:v>-6.25E-2</c:v>
                </c:pt>
                <c:pt idx="10786">
                  <c:v>-0.3046875</c:v>
                </c:pt>
                <c:pt idx="10787">
                  <c:v>0.6640625</c:v>
                </c:pt>
                <c:pt idx="10788">
                  <c:v>0.8515625</c:v>
                </c:pt>
                <c:pt idx="10789">
                  <c:v>8.59375E-2</c:v>
                </c:pt>
                <c:pt idx="10790">
                  <c:v>0.9140625</c:v>
                </c:pt>
                <c:pt idx="10791">
                  <c:v>0.53125</c:v>
                </c:pt>
                <c:pt idx="10792">
                  <c:v>-0.84375</c:v>
                </c:pt>
                <c:pt idx="10793">
                  <c:v>0.796875</c:v>
                </c:pt>
                <c:pt idx="10794">
                  <c:v>-0.5625</c:v>
                </c:pt>
                <c:pt idx="10795">
                  <c:v>0.796875</c:v>
                </c:pt>
                <c:pt idx="10796">
                  <c:v>0.5078125</c:v>
                </c:pt>
                <c:pt idx="10797">
                  <c:v>0.5</c:v>
                </c:pt>
                <c:pt idx="10798">
                  <c:v>0.8359375</c:v>
                </c:pt>
                <c:pt idx="10799">
                  <c:v>-0.53125</c:v>
                </c:pt>
                <c:pt idx="10800">
                  <c:v>0.6875</c:v>
                </c:pt>
                <c:pt idx="10801">
                  <c:v>-0.1796875</c:v>
                </c:pt>
                <c:pt idx="10802">
                  <c:v>-0.671875</c:v>
                </c:pt>
                <c:pt idx="10803">
                  <c:v>-0.3203125</c:v>
                </c:pt>
                <c:pt idx="10804">
                  <c:v>0.2421875</c:v>
                </c:pt>
                <c:pt idx="10805">
                  <c:v>-0.9375</c:v>
                </c:pt>
                <c:pt idx="10806">
                  <c:v>0.7265625</c:v>
                </c:pt>
                <c:pt idx="10807">
                  <c:v>-0.671875</c:v>
                </c:pt>
                <c:pt idx="10808">
                  <c:v>0.8203125</c:v>
                </c:pt>
                <c:pt idx="10809">
                  <c:v>6.25E-2</c:v>
                </c:pt>
                <c:pt idx="10810">
                  <c:v>0.546875</c:v>
                </c:pt>
                <c:pt idx="10811">
                  <c:v>0.65625</c:v>
                </c:pt>
                <c:pt idx="10812">
                  <c:v>0.9296875</c:v>
                </c:pt>
                <c:pt idx="10813">
                  <c:v>-0.2734375</c:v>
                </c:pt>
                <c:pt idx="10814">
                  <c:v>-0.3515625</c:v>
                </c:pt>
                <c:pt idx="10815">
                  <c:v>-0.4765625</c:v>
                </c:pt>
                <c:pt idx="10816">
                  <c:v>0.5234375</c:v>
                </c:pt>
                <c:pt idx="10817">
                  <c:v>0.7890625</c:v>
                </c:pt>
                <c:pt idx="10818">
                  <c:v>0.34375</c:v>
                </c:pt>
                <c:pt idx="10819">
                  <c:v>-0.4765625</c:v>
                </c:pt>
                <c:pt idx="10820">
                  <c:v>0.609375</c:v>
                </c:pt>
                <c:pt idx="10821">
                  <c:v>-0.1640625</c:v>
                </c:pt>
                <c:pt idx="10822">
                  <c:v>-0.7265625</c:v>
                </c:pt>
                <c:pt idx="10823">
                  <c:v>0.6953125</c:v>
                </c:pt>
                <c:pt idx="10824">
                  <c:v>-0.6640625</c:v>
                </c:pt>
                <c:pt idx="10825">
                  <c:v>-0.75</c:v>
                </c:pt>
                <c:pt idx="10826">
                  <c:v>0.125</c:v>
                </c:pt>
                <c:pt idx="10827">
                  <c:v>-0.671875</c:v>
                </c:pt>
                <c:pt idx="10828">
                  <c:v>0.2421875</c:v>
                </c:pt>
                <c:pt idx="10829">
                  <c:v>0.2578125</c:v>
                </c:pt>
                <c:pt idx="10830">
                  <c:v>-0.4375</c:v>
                </c:pt>
                <c:pt idx="10831">
                  <c:v>-0.1875</c:v>
                </c:pt>
                <c:pt idx="10832">
                  <c:v>0.3203125</c:v>
                </c:pt>
                <c:pt idx="10833">
                  <c:v>0.671875</c:v>
                </c:pt>
                <c:pt idx="10834">
                  <c:v>0.3046875</c:v>
                </c:pt>
                <c:pt idx="10835">
                  <c:v>0.1640625</c:v>
                </c:pt>
                <c:pt idx="10836">
                  <c:v>0.15625</c:v>
                </c:pt>
                <c:pt idx="10837">
                  <c:v>-0.1796875</c:v>
                </c:pt>
                <c:pt idx="10838">
                  <c:v>-3.90625E-2</c:v>
                </c:pt>
                <c:pt idx="10839">
                  <c:v>-0.734375</c:v>
                </c:pt>
                <c:pt idx="10840">
                  <c:v>-7.8125E-3</c:v>
                </c:pt>
                <c:pt idx="10841">
                  <c:v>0.46875</c:v>
                </c:pt>
                <c:pt idx="10842">
                  <c:v>0.9375</c:v>
                </c:pt>
                <c:pt idx="10843">
                  <c:v>0.1796875</c:v>
                </c:pt>
                <c:pt idx="10844">
                  <c:v>-0.4765625</c:v>
                </c:pt>
                <c:pt idx="10845">
                  <c:v>0.796875</c:v>
                </c:pt>
                <c:pt idx="10846">
                  <c:v>-0.5546875</c:v>
                </c:pt>
                <c:pt idx="10847">
                  <c:v>0.921875</c:v>
                </c:pt>
                <c:pt idx="10848">
                  <c:v>0.421875</c:v>
                </c:pt>
                <c:pt idx="10849">
                  <c:v>0.3515625</c:v>
                </c:pt>
                <c:pt idx="10850">
                  <c:v>-0.546875</c:v>
                </c:pt>
                <c:pt idx="10851">
                  <c:v>0.15625</c:v>
                </c:pt>
                <c:pt idx="10852">
                  <c:v>0.40625</c:v>
                </c:pt>
                <c:pt idx="10853">
                  <c:v>3.125E-2</c:v>
                </c:pt>
                <c:pt idx="10854">
                  <c:v>0.578125</c:v>
                </c:pt>
                <c:pt idx="10855">
                  <c:v>-0.203125</c:v>
                </c:pt>
                <c:pt idx="10856">
                  <c:v>0.578125</c:v>
                </c:pt>
                <c:pt idx="10857">
                  <c:v>-0.3515625</c:v>
                </c:pt>
                <c:pt idx="10858">
                  <c:v>0.6796875</c:v>
                </c:pt>
                <c:pt idx="10859">
                  <c:v>-4.6875E-2</c:v>
                </c:pt>
                <c:pt idx="10860">
                  <c:v>-0.3515625</c:v>
                </c:pt>
                <c:pt idx="10861">
                  <c:v>0.9453125</c:v>
                </c:pt>
                <c:pt idx="10862">
                  <c:v>1.5625E-2</c:v>
                </c:pt>
                <c:pt idx="10863">
                  <c:v>-0.5859375</c:v>
                </c:pt>
                <c:pt idx="10864">
                  <c:v>0.1875</c:v>
                </c:pt>
                <c:pt idx="10865">
                  <c:v>0.9609375</c:v>
                </c:pt>
                <c:pt idx="10866">
                  <c:v>5.46875E-2</c:v>
                </c:pt>
                <c:pt idx="10867">
                  <c:v>-0.828125</c:v>
                </c:pt>
                <c:pt idx="10868">
                  <c:v>-7.03125E-2</c:v>
                </c:pt>
                <c:pt idx="10869">
                  <c:v>0.5</c:v>
                </c:pt>
                <c:pt idx="10870">
                  <c:v>-0.6640625</c:v>
                </c:pt>
                <c:pt idx="10871">
                  <c:v>-0.78125</c:v>
                </c:pt>
                <c:pt idx="10872">
                  <c:v>0.9609375</c:v>
                </c:pt>
                <c:pt idx="10873">
                  <c:v>0.8515625</c:v>
                </c:pt>
                <c:pt idx="10874">
                  <c:v>-0.40625</c:v>
                </c:pt>
                <c:pt idx="10875">
                  <c:v>-0.796875</c:v>
                </c:pt>
                <c:pt idx="10876">
                  <c:v>0.9296875</c:v>
                </c:pt>
                <c:pt idx="10877">
                  <c:v>7.8125E-2</c:v>
                </c:pt>
                <c:pt idx="10878">
                  <c:v>0.40625</c:v>
                </c:pt>
                <c:pt idx="10879">
                  <c:v>-0.8515625</c:v>
                </c:pt>
                <c:pt idx="10880">
                  <c:v>-0.421875</c:v>
                </c:pt>
                <c:pt idx="10881">
                  <c:v>7.8125E-3</c:v>
                </c:pt>
                <c:pt idx="10882">
                  <c:v>-0.8984375</c:v>
                </c:pt>
                <c:pt idx="10883">
                  <c:v>0.8359375</c:v>
                </c:pt>
                <c:pt idx="10884">
                  <c:v>-0.1796875</c:v>
                </c:pt>
                <c:pt idx="10885">
                  <c:v>0.5078125</c:v>
                </c:pt>
                <c:pt idx="10886">
                  <c:v>-0.703125</c:v>
                </c:pt>
                <c:pt idx="10887">
                  <c:v>0.765625</c:v>
                </c:pt>
                <c:pt idx="10888">
                  <c:v>0.15625</c:v>
                </c:pt>
                <c:pt idx="10889">
                  <c:v>-0.1875</c:v>
                </c:pt>
                <c:pt idx="10890">
                  <c:v>0.9765625</c:v>
                </c:pt>
                <c:pt idx="10891">
                  <c:v>-0.96875</c:v>
                </c:pt>
                <c:pt idx="10892">
                  <c:v>0.3984375</c:v>
                </c:pt>
                <c:pt idx="10893">
                  <c:v>-0.8046875</c:v>
                </c:pt>
                <c:pt idx="10894">
                  <c:v>-0.78125</c:v>
                </c:pt>
                <c:pt idx="10895">
                  <c:v>-0.1953125</c:v>
                </c:pt>
                <c:pt idx="10896">
                  <c:v>-0.21875</c:v>
                </c:pt>
                <c:pt idx="10897">
                  <c:v>0.21875</c:v>
                </c:pt>
                <c:pt idx="10898">
                  <c:v>-5.46875E-2</c:v>
                </c:pt>
                <c:pt idx="10899">
                  <c:v>-0.2578125</c:v>
                </c:pt>
                <c:pt idx="10900">
                  <c:v>0.1328125</c:v>
                </c:pt>
                <c:pt idx="10901">
                  <c:v>-0.1015625</c:v>
                </c:pt>
                <c:pt idx="10902">
                  <c:v>-0.28125</c:v>
                </c:pt>
                <c:pt idx="10903">
                  <c:v>0.390625</c:v>
                </c:pt>
                <c:pt idx="10904">
                  <c:v>0.78125</c:v>
                </c:pt>
                <c:pt idx="10905">
                  <c:v>-0.3125</c:v>
                </c:pt>
                <c:pt idx="10906">
                  <c:v>-0.7734375</c:v>
                </c:pt>
                <c:pt idx="10907">
                  <c:v>0.328125</c:v>
                </c:pt>
                <c:pt idx="10908">
                  <c:v>-0.828125</c:v>
                </c:pt>
                <c:pt idx="10909">
                  <c:v>0.4609375</c:v>
                </c:pt>
                <c:pt idx="10910">
                  <c:v>-0.6640625</c:v>
                </c:pt>
                <c:pt idx="10911">
                  <c:v>-0.7578125</c:v>
                </c:pt>
                <c:pt idx="10912">
                  <c:v>-0.3671875</c:v>
                </c:pt>
                <c:pt idx="10913">
                  <c:v>-0.8828125</c:v>
                </c:pt>
                <c:pt idx="10914">
                  <c:v>-0.75</c:v>
                </c:pt>
                <c:pt idx="10915">
                  <c:v>-0.78125</c:v>
                </c:pt>
                <c:pt idx="10916">
                  <c:v>0.8203125</c:v>
                </c:pt>
                <c:pt idx="10917">
                  <c:v>0.6875</c:v>
                </c:pt>
                <c:pt idx="10918">
                  <c:v>0.4375</c:v>
                </c:pt>
                <c:pt idx="10919">
                  <c:v>-0.453125</c:v>
                </c:pt>
                <c:pt idx="10920">
                  <c:v>-0.34375</c:v>
                </c:pt>
                <c:pt idx="10921">
                  <c:v>-0.5703125</c:v>
                </c:pt>
                <c:pt idx="10922">
                  <c:v>-0.3984375</c:v>
                </c:pt>
                <c:pt idx="10923">
                  <c:v>0.859375</c:v>
                </c:pt>
                <c:pt idx="10924">
                  <c:v>0.7578125</c:v>
                </c:pt>
                <c:pt idx="10925">
                  <c:v>-0.7421875</c:v>
                </c:pt>
                <c:pt idx="10926">
                  <c:v>-0.5703125</c:v>
                </c:pt>
                <c:pt idx="10927">
                  <c:v>-0.96875</c:v>
                </c:pt>
                <c:pt idx="10928">
                  <c:v>0.765625</c:v>
                </c:pt>
                <c:pt idx="10929">
                  <c:v>-0.9375</c:v>
                </c:pt>
                <c:pt idx="10930">
                  <c:v>-0.609375</c:v>
                </c:pt>
                <c:pt idx="10931">
                  <c:v>0.140625</c:v>
                </c:pt>
                <c:pt idx="10932">
                  <c:v>0.75</c:v>
                </c:pt>
                <c:pt idx="10933">
                  <c:v>0.609375</c:v>
                </c:pt>
                <c:pt idx="10934">
                  <c:v>-0.8671875</c:v>
                </c:pt>
                <c:pt idx="10935">
                  <c:v>-0.8125</c:v>
                </c:pt>
                <c:pt idx="10936">
                  <c:v>0.1953125</c:v>
                </c:pt>
                <c:pt idx="10937">
                  <c:v>-0.5546875</c:v>
                </c:pt>
                <c:pt idx="10938">
                  <c:v>0.328125</c:v>
                </c:pt>
                <c:pt idx="10939">
                  <c:v>-0.2265625</c:v>
                </c:pt>
                <c:pt idx="10940">
                  <c:v>-0.2265625</c:v>
                </c:pt>
                <c:pt idx="10941">
                  <c:v>-0.578125</c:v>
                </c:pt>
                <c:pt idx="10942">
                  <c:v>0.8359375</c:v>
                </c:pt>
                <c:pt idx="10943">
                  <c:v>0.1484375</c:v>
                </c:pt>
                <c:pt idx="10944">
                  <c:v>-0.4609375</c:v>
                </c:pt>
                <c:pt idx="10945">
                  <c:v>0.8828125</c:v>
                </c:pt>
                <c:pt idx="10946">
                  <c:v>-0.6640625</c:v>
                </c:pt>
                <c:pt idx="10947">
                  <c:v>0.6328125</c:v>
                </c:pt>
                <c:pt idx="10948">
                  <c:v>0.625</c:v>
                </c:pt>
                <c:pt idx="10949">
                  <c:v>0.4375</c:v>
                </c:pt>
                <c:pt idx="10950">
                  <c:v>0.6875</c:v>
                </c:pt>
                <c:pt idx="10951">
                  <c:v>0.796875</c:v>
                </c:pt>
                <c:pt idx="10952">
                  <c:v>-0.40625</c:v>
                </c:pt>
                <c:pt idx="10953">
                  <c:v>0.546875</c:v>
                </c:pt>
                <c:pt idx="10954">
                  <c:v>0.1484375</c:v>
                </c:pt>
                <c:pt idx="10955">
                  <c:v>-0.1875</c:v>
                </c:pt>
                <c:pt idx="10956">
                  <c:v>0.8125</c:v>
                </c:pt>
                <c:pt idx="10957">
                  <c:v>-0.3359375</c:v>
                </c:pt>
                <c:pt idx="10958">
                  <c:v>0.859375</c:v>
                </c:pt>
                <c:pt idx="10959">
                  <c:v>-0.859375</c:v>
                </c:pt>
                <c:pt idx="10960">
                  <c:v>0.8359375</c:v>
                </c:pt>
                <c:pt idx="10961">
                  <c:v>0.7265625</c:v>
                </c:pt>
                <c:pt idx="10962">
                  <c:v>-0.3671875</c:v>
                </c:pt>
                <c:pt idx="10963">
                  <c:v>-0.2734375</c:v>
                </c:pt>
                <c:pt idx="10964">
                  <c:v>0.7265625</c:v>
                </c:pt>
                <c:pt idx="10965">
                  <c:v>0.6953125</c:v>
                </c:pt>
                <c:pt idx="10966">
                  <c:v>-2.34375E-2</c:v>
                </c:pt>
                <c:pt idx="10967">
                  <c:v>-0.34375</c:v>
                </c:pt>
                <c:pt idx="10968">
                  <c:v>-7.8125E-2</c:v>
                </c:pt>
                <c:pt idx="10969">
                  <c:v>-0.59375</c:v>
                </c:pt>
                <c:pt idx="10970">
                  <c:v>-0.1796875</c:v>
                </c:pt>
                <c:pt idx="10971">
                  <c:v>-0.4375</c:v>
                </c:pt>
                <c:pt idx="10972">
                  <c:v>0.703125</c:v>
                </c:pt>
                <c:pt idx="10973">
                  <c:v>0.1171875</c:v>
                </c:pt>
                <c:pt idx="10974">
                  <c:v>-0.1953125</c:v>
                </c:pt>
                <c:pt idx="10975">
                  <c:v>-0.6875</c:v>
                </c:pt>
                <c:pt idx="10976">
                  <c:v>-0.3671875</c:v>
                </c:pt>
                <c:pt idx="10977">
                  <c:v>0.671875</c:v>
                </c:pt>
                <c:pt idx="10978">
                  <c:v>-0.1953125</c:v>
                </c:pt>
                <c:pt idx="10979">
                  <c:v>-0.1015625</c:v>
                </c:pt>
                <c:pt idx="10980">
                  <c:v>0.3828125</c:v>
                </c:pt>
                <c:pt idx="10981">
                  <c:v>-0.4453125</c:v>
                </c:pt>
                <c:pt idx="10982">
                  <c:v>-2.34375E-2</c:v>
                </c:pt>
                <c:pt idx="10983">
                  <c:v>6.25E-2</c:v>
                </c:pt>
                <c:pt idx="10984">
                  <c:v>0.9921875</c:v>
                </c:pt>
                <c:pt idx="10985">
                  <c:v>0.5546875</c:v>
                </c:pt>
                <c:pt idx="10986">
                  <c:v>-0.5546875</c:v>
                </c:pt>
                <c:pt idx="10987">
                  <c:v>-0.8828125</c:v>
                </c:pt>
                <c:pt idx="10988">
                  <c:v>-0.8203125</c:v>
                </c:pt>
                <c:pt idx="10989">
                  <c:v>-0.625</c:v>
                </c:pt>
                <c:pt idx="10990">
                  <c:v>0.9765625</c:v>
                </c:pt>
                <c:pt idx="10991">
                  <c:v>-0.390625</c:v>
                </c:pt>
                <c:pt idx="10992">
                  <c:v>0.3515625</c:v>
                </c:pt>
                <c:pt idx="10993">
                  <c:v>3.125E-2</c:v>
                </c:pt>
                <c:pt idx="10994">
                  <c:v>0.71875</c:v>
                </c:pt>
                <c:pt idx="10995">
                  <c:v>0.7890625</c:v>
                </c:pt>
                <c:pt idx="10996">
                  <c:v>-0.125</c:v>
                </c:pt>
                <c:pt idx="10997">
                  <c:v>-0.484375</c:v>
                </c:pt>
                <c:pt idx="10998">
                  <c:v>0.625</c:v>
                </c:pt>
                <c:pt idx="10999">
                  <c:v>-0.65625</c:v>
                </c:pt>
                <c:pt idx="11000">
                  <c:v>0.7421875</c:v>
                </c:pt>
                <c:pt idx="11001">
                  <c:v>0.25</c:v>
                </c:pt>
                <c:pt idx="11002">
                  <c:v>5.46875E-2</c:v>
                </c:pt>
                <c:pt idx="11003">
                  <c:v>0.1171875</c:v>
                </c:pt>
                <c:pt idx="11004">
                  <c:v>0.234375</c:v>
                </c:pt>
                <c:pt idx="11005">
                  <c:v>0.859375</c:v>
                </c:pt>
                <c:pt idx="11006">
                  <c:v>0.765625</c:v>
                </c:pt>
                <c:pt idx="11007">
                  <c:v>1.5625E-2</c:v>
                </c:pt>
                <c:pt idx="11008">
                  <c:v>-0.3125</c:v>
                </c:pt>
                <c:pt idx="11009">
                  <c:v>0.2890625</c:v>
                </c:pt>
                <c:pt idx="11010">
                  <c:v>-0.6640625</c:v>
                </c:pt>
                <c:pt idx="11011">
                  <c:v>-1.5625E-2</c:v>
                </c:pt>
                <c:pt idx="11012">
                  <c:v>0.4375</c:v>
                </c:pt>
                <c:pt idx="11013">
                  <c:v>-0.15625</c:v>
                </c:pt>
                <c:pt idx="11014">
                  <c:v>0.8828125</c:v>
                </c:pt>
                <c:pt idx="11015">
                  <c:v>-0.3203125</c:v>
                </c:pt>
                <c:pt idx="11016">
                  <c:v>0.25</c:v>
                </c:pt>
                <c:pt idx="11017">
                  <c:v>-0.453125</c:v>
                </c:pt>
                <c:pt idx="11018">
                  <c:v>0.359375</c:v>
                </c:pt>
                <c:pt idx="11019">
                  <c:v>0.6640625</c:v>
                </c:pt>
                <c:pt idx="11020">
                  <c:v>-0.421875</c:v>
                </c:pt>
                <c:pt idx="11021">
                  <c:v>0.3828125</c:v>
                </c:pt>
                <c:pt idx="11022">
                  <c:v>0.7734375</c:v>
                </c:pt>
                <c:pt idx="11023">
                  <c:v>0.6875</c:v>
                </c:pt>
                <c:pt idx="11024">
                  <c:v>-0.234375</c:v>
                </c:pt>
                <c:pt idx="11025">
                  <c:v>-0.46875</c:v>
                </c:pt>
                <c:pt idx="11026">
                  <c:v>0.8046875</c:v>
                </c:pt>
                <c:pt idx="11027">
                  <c:v>-0.7890625</c:v>
                </c:pt>
                <c:pt idx="11028">
                  <c:v>0.40625</c:v>
                </c:pt>
                <c:pt idx="11029">
                  <c:v>-0.7421875</c:v>
                </c:pt>
                <c:pt idx="11030">
                  <c:v>-0.8046875</c:v>
                </c:pt>
                <c:pt idx="11031">
                  <c:v>0.75</c:v>
                </c:pt>
                <c:pt idx="11032">
                  <c:v>-0.53125</c:v>
                </c:pt>
                <c:pt idx="11033">
                  <c:v>0.703125</c:v>
                </c:pt>
                <c:pt idx="11034">
                  <c:v>-0.8984375</c:v>
                </c:pt>
                <c:pt idx="11035">
                  <c:v>-0.9140625</c:v>
                </c:pt>
                <c:pt idx="11036">
                  <c:v>-0.6171875</c:v>
                </c:pt>
                <c:pt idx="11037">
                  <c:v>-0.2578125</c:v>
                </c:pt>
                <c:pt idx="11038">
                  <c:v>-0.734375</c:v>
                </c:pt>
                <c:pt idx="11039">
                  <c:v>0.28125</c:v>
                </c:pt>
                <c:pt idx="11040">
                  <c:v>0.15625</c:v>
                </c:pt>
                <c:pt idx="11041">
                  <c:v>-0.6015625</c:v>
                </c:pt>
                <c:pt idx="11042">
                  <c:v>0.6171875</c:v>
                </c:pt>
                <c:pt idx="11043">
                  <c:v>-0.984375</c:v>
                </c:pt>
                <c:pt idx="11044">
                  <c:v>-0.5</c:v>
                </c:pt>
                <c:pt idx="11045">
                  <c:v>-0.3671875</c:v>
                </c:pt>
                <c:pt idx="11046">
                  <c:v>-0.53125</c:v>
                </c:pt>
                <c:pt idx="11047">
                  <c:v>0.328125</c:v>
                </c:pt>
                <c:pt idx="11048">
                  <c:v>0.453125</c:v>
                </c:pt>
                <c:pt idx="11049">
                  <c:v>-0.4296875</c:v>
                </c:pt>
                <c:pt idx="11050">
                  <c:v>-0.2578125</c:v>
                </c:pt>
                <c:pt idx="11051">
                  <c:v>7.03125E-2</c:v>
                </c:pt>
                <c:pt idx="11052">
                  <c:v>-3.90625E-2</c:v>
                </c:pt>
                <c:pt idx="11053">
                  <c:v>-0.703125</c:v>
                </c:pt>
                <c:pt idx="11054">
                  <c:v>0.34375</c:v>
                </c:pt>
                <c:pt idx="11055">
                  <c:v>-0.7109375</c:v>
                </c:pt>
                <c:pt idx="11056">
                  <c:v>0.671875</c:v>
                </c:pt>
                <c:pt idx="11057">
                  <c:v>0.90625</c:v>
                </c:pt>
                <c:pt idx="11058">
                  <c:v>-0.171875</c:v>
                </c:pt>
                <c:pt idx="11059">
                  <c:v>-0.4609375</c:v>
                </c:pt>
                <c:pt idx="11060">
                  <c:v>0.2734375</c:v>
                </c:pt>
                <c:pt idx="11061">
                  <c:v>-0.796875</c:v>
                </c:pt>
                <c:pt idx="11062">
                  <c:v>-4.6875E-2</c:v>
                </c:pt>
                <c:pt idx="11063">
                  <c:v>-0.5859375</c:v>
                </c:pt>
                <c:pt idx="11064">
                  <c:v>0.515625</c:v>
                </c:pt>
                <c:pt idx="11065">
                  <c:v>0.59375</c:v>
                </c:pt>
                <c:pt idx="11066">
                  <c:v>0.7421875</c:v>
                </c:pt>
                <c:pt idx="11067">
                  <c:v>-0.4609375</c:v>
                </c:pt>
                <c:pt idx="11068">
                  <c:v>-0.6484375</c:v>
                </c:pt>
                <c:pt idx="11069">
                  <c:v>-0.375</c:v>
                </c:pt>
                <c:pt idx="11070">
                  <c:v>0.1875</c:v>
                </c:pt>
                <c:pt idx="11071">
                  <c:v>0.1796875</c:v>
                </c:pt>
                <c:pt idx="11072">
                  <c:v>2.34375E-2</c:v>
                </c:pt>
                <c:pt idx="11073">
                  <c:v>0.46875</c:v>
                </c:pt>
                <c:pt idx="11074">
                  <c:v>-0.75</c:v>
                </c:pt>
                <c:pt idx="11075">
                  <c:v>0.9140625</c:v>
                </c:pt>
                <c:pt idx="11076">
                  <c:v>0.6171875</c:v>
                </c:pt>
                <c:pt idx="11077">
                  <c:v>-7.03125E-2</c:v>
                </c:pt>
                <c:pt idx="11078">
                  <c:v>-0.5390625</c:v>
                </c:pt>
                <c:pt idx="11079">
                  <c:v>0.7421875</c:v>
                </c:pt>
                <c:pt idx="11080">
                  <c:v>0.890625</c:v>
                </c:pt>
                <c:pt idx="11081">
                  <c:v>-0.4921875</c:v>
                </c:pt>
                <c:pt idx="11082">
                  <c:v>-0.359375</c:v>
                </c:pt>
                <c:pt idx="11083">
                  <c:v>4.6875E-2</c:v>
                </c:pt>
                <c:pt idx="11084">
                  <c:v>0.6015625</c:v>
                </c:pt>
                <c:pt idx="11085">
                  <c:v>-0.2890625</c:v>
                </c:pt>
                <c:pt idx="11086">
                  <c:v>0.4140625</c:v>
                </c:pt>
                <c:pt idx="11087">
                  <c:v>0.2265625</c:v>
                </c:pt>
                <c:pt idx="11088">
                  <c:v>-0.9140625</c:v>
                </c:pt>
                <c:pt idx="11089">
                  <c:v>0.7890625</c:v>
                </c:pt>
                <c:pt idx="11090">
                  <c:v>-0.1015625</c:v>
                </c:pt>
                <c:pt idx="11091">
                  <c:v>0.546875</c:v>
                </c:pt>
                <c:pt idx="11092">
                  <c:v>0.484375</c:v>
                </c:pt>
                <c:pt idx="11093">
                  <c:v>-7.8125E-2</c:v>
                </c:pt>
                <c:pt idx="11094">
                  <c:v>-0.6875</c:v>
                </c:pt>
                <c:pt idx="11095">
                  <c:v>-0.46875</c:v>
                </c:pt>
                <c:pt idx="11096">
                  <c:v>0.3203125</c:v>
                </c:pt>
                <c:pt idx="11097">
                  <c:v>-0.421875</c:v>
                </c:pt>
                <c:pt idx="11098">
                  <c:v>0.2578125</c:v>
                </c:pt>
                <c:pt idx="11099">
                  <c:v>-0.8984375</c:v>
                </c:pt>
                <c:pt idx="11100">
                  <c:v>-0.421875</c:v>
                </c:pt>
                <c:pt idx="11101">
                  <c:v>-0.234375</c:v>
                </c:pt>
                <c:pt idx="11102">
                  <c:v>1.5625E-2</c:v>
                </c:pt>
                <c:pt idx="11103">
                  <c:v>-0.1484375</c:v>
                </c:pt>
                <c:pt idx="11104">
                  <c:v>0.1796875</c:v>
                </c:pt>
                <c:pt idx="11105">
                  <c:v>-6.25E-2</c:v>
                </c:pt>
                <c:pt idx="11106">
                  <c:v>0.4140625</c:v>
                </c:pt>
                <c:pt idx="11107">
                  <c:v>0.609375</c:v>
                </c:pt>
                <c:pt idx="11108">
                  <c:v>0.4296875</c:v>
                </c:pt>
                <c:pt idx="11109">
                  <c:v>0.8125</c:v>
                </c:pt>
                <c:pt idx="11110">
                  <c:v>-0.53125</c:v>
                </c:pt>
                <c:pt idx="11111">
                  <c:v>-0.4765625</c:v>
                </c:pt>
                <c:pt idx="11112">
                  <c:v>-0.109375</c:v>
                </c:pt>
                <c:pt idx="11113">
                  <c:v>-0.15625</c:v>
                </c:pt>
                <c:pt idx="11114">
                  <c:v>-0.5078125</c:v>
                </c:pt>
                <c:pt idx="11115">
                  <c:v>-0.6796875</c:v>
                </c:pt>
                <c:pt idx="11116">
                  <c:v>0.3671875</c:v>
                </c:pt>
                <c:pt idx="11117">
                  <c:v>0.2421875</c:v>
                </c:pt>
                <c:pt idx="11118">
                  <c:v>0.4453125</c:v>
                </c:pt>
                <c:pt idx="11119">
                  <c:v>-0.8125</c:v>
                </c:pt>
                <c:pt idx="11120">
                  <c:v>0.2734375</c:v>
                </c:pt>
                <c:pt idx="11121">
                  <c:v>-0.1875</c:v>
                </c:pt>
                <c:pt idx="11122">
                  <c:v>-0.75</c:v>
                </c:pt>
                <c:pt idx="11123">
                  <c:v>0.8515625</c:v>
                </c:pt>
                <c:pt idx="11124">
                  <c:v>0.5859375</c:v>
                </c:pt>
                <c:pt idx="11125">
                  <c:v>0.5625</c:v>
                </c:pt>
                <c:pt idx="11126">
                  <c:v>0.4453125</c:v>
                </c:pt>
                <c:pt idx="11127">
                  <c:v>-0.890625</c:v>
                </c:pt>
                <c:pt idx="11128">
                  <c:v>0.4453125</c:v>
                </c:pt>
                <c:pt idx="11129">
                  <c:v>0.328125</c:v>
                </c:pt>
                <c:pt idx="11130">
                  <c:v>0.140625</c:v>
                </c:pt>
                <c:pt idx="11131">
                  <c:v>-0.140625</c:v>
                </c:pt>
                <c:pt idx="11132">
                  <c:v>-0.328125</c:v>
                </c:pt>
                <c:pt idx="11133">
                  <c:v>0.2421875</c:v>
                </c:pt>
                <c:pt idx="11134">
                  <c:v>4.6875E-2</c:v>
                </c:pt>
                <c:pt idx="11135">
                  <c:v>0.296875</c:v>
                </c:pt>
                <c:pt idx="11136">
                  <c:v>-0.734375</c:v>
                </c:pt>
                <c:pt idx="11137">
                  <c:v>-0.9609375</c:v>
                </c:pt>
                <c:pt idx="11138">
                  <c:v>-0.109375</c:v>
                </c:pt>
                <c:pt idx="11139">
                  <c:v>0.8203125</c:v>
                </c:pt>
                <c:pt idx="11140">
                  <c:v>-0.265625</c:v>
                </c:pt>
                <c:pt idx="11141">
                  <c:v>0.265625</c:v>
                </c:pt>
                <c:pt idx="11142">
                  <c:v>-0.140625</c:v>
                </c:pt>
                <c:pt idx="11143">
                  <c:v>0.171875</c:v>
                </c:pt>
                <c:pt idx="11144">
                  <c:v>0.2734375</c:v>
                </c:pt>
                <c:pt idx="11145">
                  <c:v>9.375E-2</c:v>
                </c:pt>
                <c:pt idx="11146">
                  <c:v>-0.4921875</c:v>
                </c:pt>
                <c:pt idx="11147">
                  <c:v>0.9453125</c:v>
                </c:pt>
                <c:pt idx="11148">
                  <c:v>-0.8671875</c:v>
                </c:pt>
                <c:pt idx="11149">
                  <c:v>0.3984375</c:v>
                </c:pt>
                <c:pt idx="11150">
                  <c:v>0.2265625</c:v>
                </c:pt>
                <c:pt idx="11151">
                  <c:v>-0.1484375</c:v>
                </c:pt>
                <c:pt idx="11152">
                  <c:v>-0.484375</c:v>
                </c:pt>
                <c:pt idx="11153">
                  <c:v>0.6875</c:v>
                </c:pt>
                <c:pt idx="11154">
                  <c:v>0.21875</c:v>
                </c:pt>
                <c:pt idx="11155">
                  <c:v>8.59375E-2</c:v>
                </c:pt>
                <c:pt idx="11156">
                  <c:v>0.421875</c:v>
                </c:pt>
                <c:pt idx="11157">
                  <c:v>0.6953125</c:v>
                </c:pt>
                <c:pt idx="11158">
                  <c:v>0.5625</c:v>
                </c:pt>
                <c:pt idx="11159">
                  <c:v>0.4296875</c:v>
                </c:pt>
                <c:pt idx="11160">
                  <c:v>0.75</c:v>
                </c:pt>
                <c:pt idx="11161">
                  <c:v>0.671875</c:v>
                </c:pt>
                <c:pt idx="11162">
                  <c:v>-1.5625E-2</c:v>
                </c:pt>
                <c:pt idx="11163">
                  <c:v>-0.3125</c:v>
                </c:pt>
                <c:pt idx="11164">
                  <c:v>-0.28125</c:v>
                </c:pt>
                <c:pt idx="11165">
                  <c:v>-0.1796875</c:v>
                </c:pt>
                <c:pt idx="11166">
                  <c:v>-0.671875</c:v>
                </c:pt>
                <c:pt idx="11167">
                  <c:v>0.6015625</c:v>
                </c:pt>
                <c:pt idx="11168">
                  <c:v>0.796875</c:v>
                </c:pt>
                <c:pt idx="11169">
                  <c:v>-0.4296875</c:v>
                </c:pt>
                <c:pt idx="11170">
                  <c:v>0.375</c:v>
                </c:pt>
                <c:pt idx="11171">
                  <c:v>-0.5859375</c:v>
                </c:pt>
                <c:pt idx="11172">
                  <c:v>-0.9921875</c:v>
                </c:pt>
                <c:pt idx="11173">
                  <c:v>-0.5859375</c:v>
                </c:pt>
                <c:pt idx="11174">
                  <c:v>0.5703125</c:v>
                </c:pt>
                <c:pt idx="11175">
                  <c:v>0.515625</c:v>
                </c:pt>
                <c:pt idx="11176">
                  <c:v>-0.7578125</c:v>
                </c:pt>
                <c:pt idx="11177">
                  <c:v>0.671875</c:v>
                </c:pt>
                <c:pt idx="11178">
                  <c:v>0.921875</c:v>
                </c:pt>
                <c:pt idx="11179">
                  <c:v>0.515625</c:v>
                </c:pt>
                <c:pt idx="11180">
                  <c:v>-0.25</c:v>
                </c:pt>
                <c:pt idx="11181">
                  <c:v>-0.9375</c:v>
                </c:pt>
                <c:pt idx="11182">
                  <c:v>-0.296875</c:v>
                </c:pt>
                <c:pt idx="11183">
                  <c:v>0.84375</c:v>
                </c:pt>
                <c:pt idx="11184">
                  <c:v>-0.5078125</c:v>
                </c:pt>
                <c:pt idx="11185">
                  <c:v>-0.7578125</c:v>
                </c:pt>
                <c:pt idx="11186">
                  <c:v>-0.6171875</c:v>
                </c:pt>
                <c:pt idx="11187">
                  <c:v>-0.703125</c:v>
                </c:pt>
                <c:pt idx="11188">
                  <c:v>0.734375</c:v>
                </c:pt>
                <c:pt idx="11189">
                  <c:v>-0.875</c:v>
                </c:pt>
                <c:pt idx="11190">
                  <c:v>0.9140625</c:v>
                </c:pt>
                <c:pt idx="11191">
                  <c:v>0.5625</c:v>
                </c:pt>
                <c:pt idx="11192">
                  <c:v>-0.6953125</c:v>
                </c:pt>
                <c:pt idx="11193">
                  <c:v>0.9609375</c:v>
                </c:pt>
                <c:pt idx="11194">
                  <c:v>8.59375E-2</c:v>
                </c:pt>
                <c:pt idx="11195">
                  <c:v>0.5390625</c:v>
                </c:pt>
                <c:pt idx="11196">
                  <c:v>0.1171875</c:v>
                </c:pt>
                <c:pt idx="11197">
                  <c:v>-0.734375</c:v>
                </c:pt>
                <c:pt idx="11198">
                  <c:v>0.765625</c:v>
                </c:pt>
                <c:pt idx="11199">
                  <c:v>-7.03125E-2</c:v>
                </c:pt>
                <c:pt idx="11200">
                  <c:v>-0.5078125</c:v>
                </c:pt>
                <c:pt idx="11201">
                  <c:v>0.234375</c:v>
                </c:pt>
                <c:pt idx="11202">
                  <c:v>-0.953125</c:v>
                </c:pt>
                <c:pt idx="11203">
                  <c:v>0.7265625</c:v>
                </c:pt>
                <c:pt idx="11204">
                  <c:v>-0.1171875</c:v>
                </c:pt>
                <c:pt idx="11205">
                  <c:v>7.8125E-2</c:v>
                </c:pt>
                <c:pt idx="11206">
                  <c:v>-0.65625</c:v>
                </c:pt>
                <c:pt idx="11207">
                  <c:v>-0.671875</c:v>
                </c:pt>
                <c:pt idx="11208">
                  <c:v>0.5</c:v>
                </c:pt>
                <c:pt idx="11209">
                  <c:v>-0.3203125</c:v>
                </c:pt>
                <c:pt idx="11210">
                  <c:v>-6.25E-2</c:v>
                </c:pt>
                <c:pt idx="11211">
                  <c:v>0.1328125</c:v>
                </c:pt>
                <c:pt idx="11212">
                  <c:v>0.6796875</c:v>
                </c:pt>
                <c:pt idx="11213">
                  <c:v>-0.3671875</c:v>
                </c:pt>
                <c:pt idx="11214">
                  <c:v>0.125</c:v>
                </c:pt>
                <c:pt idx="11215">
                  <c:v>-0.5703125</c:v>
                </c:pt>
                <c:pt idx="11216">
                  <c:v>-0.875</c:v>
                </c:pt>
                <c:pt idx="11217">
                  <c:v>0.8359375</c:v>
                </c:pt>
                <c:pt idx="11218">
                  <c:v>0.984375</c:v>
                </c:pt>
                <c:pt idx="11219">
                  <c:v>0.890625</c:v>
                </c:pt>
                <c:pt idx="11220">
                  <c:v>-0.453125</c:v>
                </c:pt>
                <c:pt idx="11221">
                  <c:v>0.3984375</c:v>
                </c:pt>
                <c:pt idx="11222">
                  <c:v>0.3359375</c:v>
                </c:pt>
                <c:pt idx="11223">
                  <c:v>-0.859375</c:v>
                </c:pt>
                <c:pt idx="11224">
                  <c:v>0.6640625</c:v>
                </c:pt>
                <c:pt idx="11225">
                  <c:v>0.2578125</c:v>
                </c:pt>
                <c:pt idx="11226">
                  <c:v>0.96875</c:v>
                </c:pt>
                <c:pt idx="11227">
                  <c:v>0.390625</c:v>
                </c:pt>
                <c:pt idx="11228">
                  <c:v>0.2578125</c:v>
                </c:pt>
                <c:pt idx="11229">
                  <c:v>0.421875</c:v>
                </c:pt>
                <c:pt idx="11230">
                  <c:v>0.5234375</c:v>
                </c:pt>
                <c:pt idx="11231">
                  <c:v>0.6171875</c:v>
                </c:pt>
                <c:pt idx="11232">
                  <c:v>-0.5234375</c:v>
                </c:pt>
                <c:pt idx="11233">
                  <c:v>0.4375</c:v>
                </c:pt>
                <c:pt idx="11234">
                  <c:v>-5.46875E-2</c:v>
                </c:pt>
                <c:pt idx="11235">
                  <c:v>0.921875</c:v>
                </c:pt>
                <c:pt idx="11236">
                  <c:v>-0.6171875</c:v>
                </c:pt>
                <c:pt idx="11237">
                  <c:v>5.46875E-2</c:v>
                </c:pt>
                <c:pt idx="11238">
                  <c:v>0.5546875</c:v>
                </c:pt>
                <c:pt idx="11239">
                  <c:v>-1.5625E-2</c:v>
                </c:pt>
                <c:pt idx="11240">
                  <c:v>-0.15625</c:v>
                </c:pt>
                <c:pt idx="11241">
                  <c:v>0.5859375</c:v>
                </c:pt>
                <c:pt idx="11242">
                  <c:v>0.984375</c:v>
                </c:pt>
                <c:pt idx="11243">
                  <c:v>0.875</c:v>
                </c:pt>
                <c:pt idx="11244">
                  <c:v>0.6875</c:v>
                </c:pt>
                <c:pt idx="11245">
                  <c:v>0.2109375</c:v>
                </c:pt>
                <c:pt idx="11246">
                  <c:v>0.8046875</c:v>
                </c:pt>
                <c:pt idx="11247">
                  <c:v>-0.125</c:v>
                </c:pt>
                <c:pt idx="11248">
                  <c:v>0.609375</c:v>
                </c:pt>
                <c:pt idx="11249">
                  <c:v>-0.46875</c:v>
                </c:pt>
                <c:pt idx="11250">
                  <c:v>0.3515625</c:v>
                </c:pt>
                <c:pt idx="11251">
                  <c:v>-0.7578125</c:v>
                </c:pt>
                <c:pt idx="11252">
                  <c:v>3.90625E-2</c:v>
                </c:pt>
                <c:pt idx="11253">
                  <c:v>0.78125</c:v>
                </c:pt>
                <c:pt idx="11254">
                  <c:v>0.9140625</c:v>
                </c:pt>
                <c:pt idx="11255">
                  <c:v>-0.25</c:v>
                </c:pt>
                <c:pt idx="11256">
                  <c:v>-0.984375</c:v>
                </c:pt>
                <c:pt idx="11257">
                  <c:v>0.28125</c:v>
                </c:pt>
                <c:pt idx="11258">
                  <c:v>0.109375</c:v>
                </c:pt>
                <c:pt idx="11259">
                  <c:v>-0.375</c:v>
                </c:pt>
                <c:pt idx="11260">
                  <c:v>-0.4453125</c:v>
                </c:pt>
                <c:pt idx="11261">
                  <c:v>-0.34375</c:v>
                </c:pt>
                <c:pt idx="11262">
                  <c:v>0.6328125</c:v>
                </c:pt>
                <c:pt idx="11263">
                  <c:v>-0.8671875</c:v>
                </c:pt>
                <c:pt idx="11264">
                  <c:v>-0.8515625</c:v>
                </c:pt>
                <c:pt idx="11265">
                  <c:v>0.4921875</c:v>
                </c:pt>
                <c:pt idx="11266">
                  <c:v>0.8046875</c:v>
                </c:pt>
                <c:pt idx="11267">
                  <c:v>2.34375E-2</c:v>
                </c:pt>
                <c:pt idx="11268">
                  <c:v>-0.65625</c:v>
                </c:pt>
                <c:pt idx="11269">
                  <c:v>0.34375</c:v>
                </c:pt>
                <c:pt idx="11270">
                  <c:v>-0.7734375</c:v>
                </c:pt>
                <c:pt idx="11271">
                  <c:v>-0.953125</c:v>
                </c:pt>
                <c:pt idx="11272">
                  <c:v>0.3828125</c:v>
                </c:pt>
                <c:pt idx="11273">
                  <c:v>-0.6015625</c:v>
                </c:pt>
                <c:pt idx="11274">
                  <c:v>-0.828125</c:v>
                </c:pt>
                <c:pt idx="11275">
                  <c:v>7.8125E-2</c:v>
                </c:pt>
                <c:pt idx="11276">
                  <c:v>-0.53125</c:v>
                </c:pt>
                <c:pt idx="11277">
                  <c:v>-0.6015625</c:v>
                </c:pt>
                <c:pt idx="11278">
                  <c:v>-0.96875</c:v>
                </c:pt>
                <c:pt idx="11279">
                  <c:v>0.734375</c:v>
                </c:pt>
                <c:pt idx="11280">
                  <c:v>0.421875</c:v>
                </c:pt>
                <c:pt idx="11281">
                  <c:v>0.7421875</c:v>
                </c:pt>
                <c:pt idx="11282">
                  <c:v>0.1875</c:v>
                </c:pt>
                <c:pt idx="11283">
                  <c:v>-0.6328125</c:v>
                </c:pt>
                <c:pt idx="11284">
                  <c:v>-0.5546875</c:v>
                </c:pt>
                <c:pt idx="11285">
                  <c:v>0.5546875</c:v>
                </c:pt>
                <c:pt idx="11286">
                  <c:v>-0.8984375</c:v>
                </c:pt>
                <c:pt idx="11287">
                  <c:v>0.7265625</c:v>
                </c:pt>
                <c:pt idx="11288">
                  <c:v>0.9140625</c:v>
                </c:pt>
                <c:pt idx="11289">
                  <c:v>-8.59375E-2</c:v>
                </c:pt>
                <c:pt idx="11290">
                  <c:v>7.8125E-3</c:v>
                </c:pt>
                <c:pt idx="11291">
                  <c:v>0.84375</c:v>
                </c:pt>
                <c:pt idx="11292">
                  <c:v>0.1015625</c:v>
                </c:pt>
                <c:pt idx="11293">
                  <c:v>0.8515625</c:v>
                </c:pt>
                <c:pt idx="11294">
                  <c:v>0.6015625</c:v>
                </c:pt>
                <c:pt idx="11295">
                  <c:v>-0.75</c:v>
                </c:pt>
                <c:pt idx="11296">
                  <c:v>0.21875</c:v>
                </c:pt>
                <c:pt idx="11297">
                  <c:v>-0.125</c:v>
                </c:pt>
                <c:pt idx="11298">
                  <c:v>-0.484375</c:v>
                </c:pt>
                <c:pt idx="11299">
                  <c:v>0.5703125</c:v>
                </c:pt>
                <c:pt idx="11300">
                  <c:v>0.921875</c:v>
                </c:pt>
                <c:pt idx="11301">
                  <c:v>0.703125</c:v>
                </c:pt>
                <c:pt idx="11302">
                  <c:v>0.234375</c:v>
                </c:pt>
                <c:pt idx="11303">
                  <c:v>0.8125</c:v>
                </c:pt>
                <c:pt idx="11304">
                  <c:v>-0.3828125</c:v>
                </c:pt>
                <c:pt idx="11305">
                  <c:v>-0.546875</c:v>
                </c:pt>
                <c:pt idx="11306">
                  <c:v>-1</c:v>
                </c:pt>
                <c:pt idx="11307">
                  <c:v>0.421875</c:v>
                </c:pt>
                <c:pt idx="11308">
                  <c:v>-0.1640625</c:v>
                </c:pt>
                <c:pt idx="11309">
                  <c:v>4.6875E-2</c:v>
                </c:pt>
                <c:pt idx="11310">
                  <c:v>-0.359375</c:v>
                </c:pt>
                <c:pt idx="11311">
                  <c:v>-0.2734375</c:v>
                </c:pt>
                <c:pt idx="11312">
                  <c:v>-0.1875</c:v>
                </c:pt>
                <c:pt idx="11313">
                  <c:v>-0.1640625</c:v>
                </c:pt>
                <c:pt idx="11314">
                  <c:v>-0.640625</c:v>
                </c:pt>
                <c:pt idx="11315">
                  <c:v>-0.328125</c:v>
                </c:pt>
                <c:pt idx="11316">
                  <c:v>-0.5703125</c:v>
                </c:pt>
                <c:pt idx="11317">
                  <c:v>4.6875E-2</c:v>
                </c:pt>
                <c:pt idx="11318">
                  <c:v>-0.6796875</c:v>
                </c:pt>
                <c:pt idx="11319">
                  <c:v>0.765625</c:v>
                </c:pt>
                <c:pt idx="11320">
                  <c:v>-0.8828125</c:v>
                </c:pt>
                <c:pt idx="11321">
                  <c:v>-0.9921875</c:v>
                </c:pt>
                <c:pt idx="11322">
                  <c:v>0.78125</c:v>
                </c:pt>
                <c:pt idx="11323">
                  <c:v>0.9921875</c:v>
                </c:pt>
                <c:pt idx="11324">
                  <c:v>0.3671875</c:v>
                </c:pt>
                <c:pt idx="11325">
                  <c:v>0.25</c:v>
                </c:pt>
                <c:pt idx="11326">
                  <c:v>-0.6328125</c:v>
                </c:pt>
                <c:pt idx="11327">
                  <c:v>-0.28125</c:v>
                </c:pt>
                <c:pt idx="11328">
                  <c:v>0.140625</c:v>
                </c:pt>
                <c:pt idx="11329">
                  <c:v>-0.921875</c:v>
                </c:pt>
                <c:pt idx="11330">
                  <c:v>0.4375</c:v>
                </c:pt>
                <c:pt idx="11331">
                  <c:v>-0.2265625</c:v>
                </c:pt>
                <c:pt idx="11332">
                  <c:v>0.5234375</c:v>
                </c:pt>
                <c:pt idx="11333">
                  <c:v>0.4765625</c:v>
                </c:pt>
                <c:pt idx="11334">
                  <c:v>0.78125</c:v>
                </c:pt>
                <c:pt idx="11335">
                  <c:v>-0.75</c:v>
                </c:pt>
                <c:pt idx="11336">
                  <c:v>2.34375E-2</c:v>
                </c:pt>
                <c:pt idx="11337">
                  <c:v>0.5703125</c:v>
                </c:pt>
                <c:pt idx="11338">
                  <c:v>-0.5625</c:v>
                </c:pt>
                <c:pt idx="11339">
                  <c:v>-0.9921875</c:v>
                </c:pt>
                <c:pt idx="11340">
                  <c:v>-0.5703125</c:v>
                </c:pt>
                <c:pt idx="11341">
                  <c:v>0.8828125</c:v>
                </c:pt>
                <c:pt idx="11342">
                  <c:v>-0.109375</c:v>
                </c:pt>
                <c:pt idx="11343">
                  <c:v>-0.25</c:v>
                </c:pt>
                <c:pt idx="11344">
                  <c:v>0.796875</c:v>
                </c:pt>
                <c:pt idx="11345">
                  <c:v>0.6328125</c:v>
                </c:pt>
                <c:pt idx="11346">
                  <c:v>-3.125E-2</c:v>
                </c:pt>
                <c:pt idx="11347">
                  <c:v>-0.609375</c:v>
                </c:pt>
                <c:pt idx="11348">
                  <c:v>-0.4375</c:v>
                </c:pt>
                <c:pt idx="11349">
                  <c:v>-0.5234375</c:v>
                </c:pt>
                <c:pt idx="11350">
                  <c:v>0.9296875</c:v>
                </c:pt>
                <c:pt idx="11351">
                  <c:v>0.7734375</c:v>
                </c:pt>
                <c:pt idx="11352">
                  <c:v>0.46875</c:v>
                </c:pt>
                <c:pt idx="11353">
                  <c:v>0.3203125</c:v>
                </c:pt>
                <c:pt idx="11354">
                  <c:v>-6.25E-2</c:v>
                </c:pt>
                <c:pt idx="11355">
                  <c:v>-0.875</c:v>
                </c:pt>
                <c:pt idx="11356">
                  <c:v>0.8671875</c:v>
                </c:pt>
                <c:pt idx="11357">
                  <c:v>5.46875E-2</c:v>
                </c:pt>
                <c:pt idx="11358">
                  <c:v>-0.3203125</c:v>
                </c:pt>
                <c:pt idx="11359">
                  <c:v>-0.1015625</c:v>
                </c:pt>
                <c:pt idx="11360">
                  <c:v>0.84375</c:v>
                </c:pt>
                <c:pt idx="11361">
                  <c:v>0.296875</c:v>
                </c:pt>
                <c:pt idx="11362">
                  <c:v>0.5703125</c:v>
                </c:pt>
                <c:pt idx="11363">
                  <c:v>0.59375</c:v>
                </c:pt>
                <c:pt idx="11364">
                  <c:v>-0.4296875</c:v>
                </c:pt>
                <c:pt idx="11365">
                  <c:v>-0.6171875</c:v>
                </c:pt>
                <c:pt idx="11366">
                  <c:v>0.296875</c:v>
                </c:pt>
                <c:pt idx="11367">
                  <c:v>-0.671875</c:v>
                </c:pt>
                <c:pt idx="11368">
                  <c:v>-0.1328125</c:v>
                </c:pt>
                <c:pt idx="11369">
                  <c:v>-0.28125</c:v>
                </c:pt>
                <c:pt idx="11370">
                  <c:v>-0.21875</c:v>
                </c:pt>
                <c:pt idx="11371">
                  <c:v>0.6640625</c:v>
                </c:pt>
                <c:pt idx="11372">
                  <c:v>0.203125</c:v>
                </c:pt>
                <c:pt idx="11373">
                  <c:v>-0.6171875</c:v>
                </c:pt>
                <c:pt idx="11374">
                  <c:v>0.9140625</c:v>
                </c:pt>
                <c:pt idx="11375">
                  <c:v>0.2734375</c:v>
                </c:pt>
                <c:pt idx="11376">
                  <c:v>-0.1640625</c:v>
                </c:pt>
                <c:pt idx="11377">
                  <c:v>0.109375</c:v>
                </c:pt>
                <c:pt idx="11378">
                  <c:v>-0.734375</c:v>
                </c:pt>
                <c:pt idx="11379">
                  <c:v>3.90625E-2</c:v>
                </c:pt>
                <c:pt idx="11380">
                  <c:v>-0.796875</c:v>
                </c:pt>
                <c:pt idx="11381">
                  <c:v>-0.9296875</c:v>
                </c:pt>
                <c:pt idx="11382">
                  <c:v>-0.140625</c:v>
                </c:pt>
                <c:pt idx="11383">
                  <c:v>-0.90625</c:v>
                </c:pt>
                <c:pt idx="11384">
                  <c:v>8.59375E-2</c:v>
                </c:pt>
                <c:pt idx="11385">
                  <c:v>4.6875E-2</c:v>
                </c:pt>
                <c:pt idx="11386">
                  <c:v>0.9921875</c:v>
                </c:pt>
                <c:pt idx="11387">
                  <c:v>-0.6640625</c:v>
                </c:pt>
                <c:pt idx="11388">
                  <c:v>0.9921875</c:v>
                </c:pt>
                <c:pt idx="11389">
                  <c:v>0.7265625</c:v>
                </c:pt>
                <c:pt idx="11390">
                  <c:v>0.921875</c:v>
                </c:pt>
                <c:pt idx="11391">
                  <c:v>0.6875</c:v>
                </c:pt>
                <c:pt idx="11392">
                  <c:v>-0.1171875</c:v>
                </c:pt>
                <c:pt idx="11393">
                  <c:v>0.90625</c:v>
                </c:pt>
                <c:pt idx="11394">
                  <c:v>0.1484375</c:v>
                </c:pt>
                <c:pt idx="11395">
                  <c:v>-0.8359375</c:v>
                </c:pt>
                <c:pt idx="11396">
                  <c:v>-0.265625</c:v>
                </c:pt>
                <c:pt idx="11397">
                  <c:v>0.953125</c:v>
                </c:pt>
                <c:pt idx="11398">
                  <c:v>-0.359375</c:v>
                </c:pt>
                <c:pt idx="11399">
                  <c:v>-0.6796875</c:v>
                </c:pt>
                <c:pt idx="11400">
                  <c:v>-0.2265625</c:v>
                </c:pt>
                <c:pt idx="11401">
                  <c:v>0.6796875</c:v>
                </c:pt>
                <c:pt idx="11402">
                  <c:v>0.6171875</c:v>
                </c:pt>
                <c:pt idx="11403">
                  <c:v>4.6875E-2</c:v>
                </c:pt>
                <c:pt idx="11404">
                  <c:v>0.328125</c:v>
                </c:pt>
                <c:pt idx="11405">
                  <c:v>0.4375</c:v>
                </c:pt>
                <c:pt idx="11406">
                  <c:v>-0.84375</c:v>
                </c:pt>
                <c:pt idx="11407">
                  <c:v>-0.8125</c:v>
                </c:pt>
                <c:pt idx="11408">
                  <c:v>0.4375</c:v>
                </c:pt>
                <c:pt idx="11409">
                  <c:v>-0.9765625</c:v>
                </c:pt>
                <c:pt idx="11410">
                  <c:v>0.3828125</c:v>
                </c:pt>
                <c:pt idx="11411">
                  <c:v>-0.4296875</c:v>
                </c:pt>
                <c:pt idx="11412">
                  <c:v>-0.34375</c:v>
                </c:pt>
                <c:pt idx="11413">
                  <c:v>-0.40625</c:v>
                </c:pt>
                <c:pt idx="11414">
                  <c:v>0.921875</c:v>
                </c:pt>
                <c:pt idx="11415">
                  <c:v>0.9765625</c:v>
                </c:pt>
                <c:pt idx="11416">
                  <c:v>-0.3125</c:v>
                </c:pt>
                <c:pt idx="11417">
                  <c:v>2.34375E-2</c:v>
                </c:pt>
                <c:pt idx="11418">
                  <c:v>-0.4921875</c:v>
                </c:pt>
                <c:pt idx="11419">
                  <c:v>0.8515625</c:v>
                </c:pt>
                <c:pt idx="11420">
                  <c:v>-0.890625</c:v>
                </c:pt>
                <c:pt idx="11421">
                  <c:v>0.2734375</c:v>
                </c:pt>
                <c:pt idx="11422">
                  <c:v>0.4453125</c:v>
                </c:pt>
                <c:pt idx="11423">
                  <c:v>0.359375</c:v>
                </c:pt>
                <c:pt idx="11424">
                  <c:v>-0.9609375</c:v>
                </c:pt>
                <c:pt idx="11425">
                  <c:v>0.890625</c:v>
                </c:pt>
                <c:pt idx="11426">
                  <c:v>-0.21875</c:v>
                </c:pt>
                <c:pt idx="11427">
                  <c:v>-8.59375E-2</c:v>
                </c:pt>
                <c:pt idx="11428">
                  <c:v>0.71875</c:v>
                </c:pt>
                <c:pt idx="11429">
                  <c:v>0.953125</c:v>
                </c:pt>
                <c:pt idx="11430">
                  <c:v>0.4296875</c:v>
                </c:pt>
                <c:pt idx="11431">
                  <c:v>0.5</c:v>
                </c:pt>
                <c:pt idx="11432">
                  <c:v>0.5</c:v>
                </c:pt>
                <c:pt idx="11433">
                  <c:v>-0.453125</c:v>
                </c:pt>
                <c:pt idx="11434">
                  <c:v>-1.5625E-2</c:v>
                </c:pt>
                <c:pt idx="11435">
                  <c:v>0.5703125</c:v>
                </c:pt>
                <c:pt idx="11436">
                  <c:v>0.2421875</c:v>
                </c:pt>
                <c:pt idx="11437">
                  <c:v>0.9765625</c:v>
                </c:pt>
                <c:pt idx="11438">
                  <c:v>-0.2265625</c:v>
                </c:pt>
                <c:pt idx="11439">
                  <c:v>0.4375</c:v>
                </c:pt>
                <c:pt idx="11440">
                  <c:v>-0.2421875</c:v>
                </c:pt>
                <c:pt idx="11441">
                  <c:v>9.375E-2</c:v>
                </c:pt>
                <c:pt idx="11442">
                  <c:v>-0.484375</c:v>
                </c:pt>
                <c:pt idx="11443">
                  <c:v>0.15625</c:v>
                </c:pt>
                <c:pt idx="11444">
                  <c:v>0.3125</c:v>
                </c:pt>
                <c:pt idx="11445">
                  <c:v>3.90625E-2</c:v>
                </c:pt>
                <c:pt idx="11446">
                  <c:v>-0.984375</c:v>
                </c:pt>
                <c:pt idx="11447">
                  <c:v>0.1875</c:v>
                </c:pt>
                <c:pt idx="11448">
                  <c:v>0.6953125</c:v>
                </c:pt>
                <c:pt idx="11449">
                  <c:v>-0.609375</c:v>
                </c:pt>
                <c:pt idx="11450">
                  <c:v>-0.6328125</c:v>
                </c:pt>
                <c:pt idx="11451">
                  <c:v>-0.9375</c:v>
                </c:pt>
                <c:pt idx="11452">
                  <c:v>0.3671875</c:v>
                </c:pt>
                <c:pt idx="11453">
                  <c:v>-0.3203125</c:v>
                </c:pt>
                <c:pt idx="11454">
                  <c:v>0.78125</c:v>
                </c:pt>
                <c:pt idx="11455">
                  <c:v>0.515625</c:v>
                </c:pt>
                <c:pt idx="11456">
                  <c:v>0.1328125</c:v>
                </c:pt>
                <c:pt idx="11457">
                  <c:v>0.515625</c:v>
                </c:pt>
                <c:pt idx="11458">
                  <c:v>-0.4609375</c:v>
                </c:pt>
                <c:pt idx="11459">
                  <c:v>-7.8125E-3</c:v>
                </c:pt>
                <c:pt idx="11460">
                  <c:v>-0.5</c:v>
                </c:pt>
                <c:pt idx="11461">
                  <c:v>4.6875E-2</c:v>
                </c:pt>
                <c:pt idx="11462">
                  <c:v>-0.9921875</c:v>
                </c:pt>
                <c:pt idx="11463">
                  <c:v>1</c:v>
                </c:pt>
                <c:pt idx="11464">
                  <c:v>0.1953125</c:v>
                </c:pt>
                <c:pt idx="11465">
                  <c:v>-0.9921875</c:v>
                </c:pt>
                <c:pt idx="11466">
                  <c:v>0.390625</c:v>
                </c:pt>
                <c:pt idx="11467">
                  <c:v>-3.125E-2</c:v>
                </c:pt>
                <c:pt idx="11468">
                  <c:v>0.6171875</c:v>
                </c:pt>
                <c:pt idx="11469">
                  <c:v>7.8125E-2</c:v>
                </c:pt>
                <c:pt idx="11470">
                  <c:v>-0.9609375</c:v>
                </c:pt>
                <c:pt idx="11471">
                  <c:v>0.296875</c:v>
                </c:pt>
                <c:pt idx="11472">
                  <c:v>0.1171875</c:v>
                </c:pt>
                <c:pt idx="11473">
                  <c:v>0.453125</c:v>
                </c:pt>
                <c:pt idx="11474">
                  <c:v>-1.5625E-2</c:v>
                </c:pt>
                <c:pt idx="11475">
                  <c:v>0.6484375</c:v>
                </c:pt>
                <c:pt idx="11476">
                  <c:v>0.234375</c:v>
                </c:pt>
                <c:pt idx="11477">
                  <c:v>-0.7109375</c:v>
                </c:pt>
                <c:pt idx="11478">
                  <c:v>-9.375E-2</c:v>
                </c:pt>
                <c:pt idx="11479">
                  <c:v>-0.3203125</c:v>
                </c:pt>
                <c:pt idx="11480">
                  <c:v>0.59375</c:v>
                </c:pt>
                <c:pt idx="11481">
                  <c:v>-0.140625</c:v>
                </c:pt>
                <c:pt idx="11482">
                  <c:v>-0.7578125</c:v>
                </c:pt>
                <c:pt idx="11483">
                  <c:v>-0.109375</c:v>
                </c:pt>
                <c:pt idx="11484">
                  <c:v>0.71875</c:v>
                </c:pt>
                <c:pt idx="11485">
                  <c:v>6.25E-2</c:v>
                </c:pt>
                <c:pt idx="11486">
                  <c:v>0.90625</c:v>
                </c:pt>
                <c:pt idx="11487">
                  <c:v>-0.5</c:v>
                </c:pt>
                <c:pt idx="11488">
                  <c:v>0.5234375</c:v>
                </c:pt>
                <c:pt idx="11489">
                  <c:v>5.46875E-2</c:v>
                </c:pt>
                <c:pt idx="11490">
                  <c:v>0.390625</c:v>
                </c:pt>
                <c:pt idx="11491">
                  <c:v>0.53125</c:v>
                </c:pt>
                <c:pt idx="11492">
                  <c:v>-0.234375</c:v>
                </c:pt>
                <c:pt idx="11493">
                  <c:v>0.9296875</c:v>
                </c:pt>
                <c:pt idx="11494">
                  <c:v>0.453125</c:v>
                </c:pt>
                <c:pt idx="11495">
                  <c:v>-0.4609375</c:v>
                </c:pt>
                <c:pt idx="11496">
                  <c:v>0.109375</c:v>
                </c:pt>
                <c:pt idx="11497">
                  <c:v>-0.328125</c:v>
                </c:pt>
                <c:pt idx="11498">
                  <c:v>0.125</c:v>
                </c:pt>
                <c:pt idx="11499">
                  <c:v>0.3671875</c:v>
                </c:pt>
                <c:pt idx="11500">
                  <c:v>-0.390625</c:v>
                </c:pt>
                <c:pt idx="11501">
                  <c:v>0.984375</c:v>
                </c:pt>
                <c:pt idx="11502">
                  <c:v>0.3828125</c:v>
                </c:pt>
                <c:pt idx="11503">
                  <c:v>-0.421875</c:v>
                </c:pt>
                <c:pt idx="11504">
                  <c:v>-0.84375</c:v>
                </c:pt>
                <c:pt idx="11505">
                  <c:v>-0.484375</c:v>
                </c:pt>
                <c:pt idx="11506">
                  <c:v>-0.546875</c:v>
                </c:pt>
                <c:pt idx="11507">
                  <c:v>-0.9609375</c:v>
                </c:pt>
                <c:pt idx="11508">
                  <c:v>-0.34375</c:v>
                </c:pt>
                <c:pt idx="11509">
                  <c:v>-0.78125</c:v>
                </c:pt>
                <c:pt idx="11510">
                  <c:v>-0.4140625</c:v>
                </c:pt>
                <c:pt idx="11511">
                  <c:v>0.8671875</c:v>
                </c:pt>
                <c:pt idx="11512">
                  <c:v>0.3046875</c:v>
                </c:pt>
                <c:pt idx="11513">
                  <c:v>-0.4375</c:v>
                </c:pt>
                <c:pt idx="11514">
                  <c:v>0.359375</c:v>
                </c:pt>
                <c:pt idx="11515">
                  <c:v>0.515625</c:v>
                </c:pt>
                <c:pt idx="11516">
                  <c:v>0.5625</c:v>
                </c:pt>
                <c:pt idx="11517">
                  <c:v>-0.6875</c:v>
                </c:pt>
                <c:pt idx="11518">
                  <c:v>0.859375</c:v>
                </c:pt>
                <c:pt idx="11519">
                  <c:v>0.171875</c:v>
                </c:pt>
                <c:pt idx="11520">
                  <c:v>0.828125</c:v>
                </c:pt>
                <c:pt idx="11521">
                  <c:v>0.359375</c:v>
                </c:pt>
                <c:pt idx="11522">
                  <c:v>-0.1796875</c:v>
                </c:pt>
                <c:pt idx="11523">
                  <c:v>-0.53125</c:v>
                </c:pt>
                <c:pt idx="11524">
                  <c:v>0.296875</c:v>
                </c:pt>
                <c:pt idx="11525">
                  <c:v>-0.515625</c:v>
                </c:pt>
                <c:pt idx="11526">
                  <c:v>0.1015625</c:v>
                </c:pt>
                <c:pt idx="11527">
                  <c:v>-4.6875E-2</c:v>
                </c:pt>
                <c:pt idx="11528">
                  <c:v>-0.203125</c:v>
                </c:pt>
                <c:pt idx="11529">
                  <c:v>0.84375</c:v>
                </c:pt>
                <c:pt idx="11530">
                  <c:v>0.296875</c:v>
                </c:pt>
                <c:pt idx="11531">
                  <c:v>0.8515625</c:v>
                </c:pt>
                <c:pt idx="11532">
                  <c:v>-0.1171875</c:v>
                </c:pt>
                <c:pt idx="11533">
                  <c:v>0.71875</c:v>
                </c:pt>
                <c:pt idx="11534">
                  <c:v>0.4375</c:v>
                </c:pt>
                <c:pt idx="11535">
                  <c:v>0.4296875</c:v>
                </c:pt>
                <c:pt idx="11536">
                  <c:v>0.6015625</c:v>
                </c:pt>
                <c:pt idx="11537">
                  <c:v>-0.578125</c:v>
                </c:pt>
                <c:pt idx="11538">
                  <c:v>-0.890625</c:v>
                </c:pt>
                <c:pt idx="11539">
                  <c:v>-0.46875</c:v>
                </c:pt>
                <c:pt idx="11540">
                  <c:v>0.6875</c:v>
                </c:pt>
                <c:pt idx="11541">
                  <c:v>0.75</c:v>
                </c:pt>
                <c:pt idx="11542">
                  <c:v>0.984375</c:v>
                </c:pt>
                <c:pt idx="11543">
                  <c:v>-0.890625</c:v>
                </c:pt>
                <c:pt idx="11544">
                  <c:v>-6.25E-2</c:v>
                </c:pt>
                <c:pt idx="11545">
                  <c:v>7.03125E-2</c:v>
                </c:pt>
                <c:pt idx="11546">
                  <c:v>5.46875E-2</c:v>
                </c:pt>
                <c:pt idx="11547">
                  <c:v>1</c:v>
                </c:pt>
                <c:pt idx="11548">
                  <c:v>-0.8359375</c:v>
                </c:pt>
                <c:pt idx="11549">
                  <c:v>-0.15625</c:v>
                </c:pt>
                <c:pt idx="11550">
                  <c:v>0.3984375</c:v>
                </c:pt>
                <c:pt idx="11551">
                  <c:v>0.3828125</c:v>
                </c:pt>
                <c:pt idx="11552">
                  <c:v>-0.1484375</c:v>
                </c:pt>
                <c:pt idx="11553">
                  <c:v>0.4609375</c:v>
                </c:pt>
                <c:pt idx="11554">
                  <c:v>0</c:v>
                </c:pt>
                <c:pt idx="11555">
                  <c:v>-0.5078125</c:v>
                </c:pt>
                <c:pt idx="11556">
                  <c:v>0.4765625</c:v>
                </c:pt>
                <c:pt idx="11557">
                  <c:v>-0.8515625</c:v>
                </c:pt>
                <c:pt idx="11558">
                  <c:v>0.640625</c:v>
                </c:pt>
                <c:pt idx="11559">
                  <c:v>5.46875E-2</c:v>
                </c:pt>
                <c:pt idx="11560">
                  <c:v>-0.7265625</c:v>
                </c:pt>
                <c:pt idx="11561">
                  <c:v>-0.9375</c:v>
                </c:pt>
                <c:pt idx="11562">
                  <c:v>-0.9609375</c:v>
                </c:pt>
                <c:pt idx="11563">
                  <c:v>0.8125</c:v>
                </c:pt>
                <c:pt idx="11564">
                  <c:v>-0.3515625</c:v>
                </c:pt>
                <c:pt idx="11565">
                  <c:v>0.328125</c:v>
                </c:pt>
                <c:pt idx="11566">
                  <c:v>-0.4765625</c:v>
                </c:pt>
                <c:pt idx="11567">
                  <c:v>-0.6171875</c:v>
                </c:pt>
                <c:pt idx="11568">
                  <c:v>4.6875E-2</c:v>
                </c:pt>
                <c:pt idx="11569">
                  <c:v>-0.4375</c:v>
                </c:pt>
                <c:pt idx="11570">
                  <c:v>0.6328125</c:v>
                </c:pt>
                <c:pt idx="11571">
                  <c:v>0.671875</c:v>
                </c:pt>
                <c:pt idx="11572">
                  <c:v>7.8125E-3</c:v>
                </c:pt>
                <c:pt idx="11573">
                  <c:v>0.40625</c:v>
                </c:pt>
                <c:pt idx="11574">
                  <c:v>-0.1875</c:v>
                </c:pt>
                <c:pt idx="11575">
                  <c:v>-0.6484375</c:v>
                </c:pt>
                <c:pt idx="11576">
                  <c:v>-0.9375</c:v>
                </c:pt>
                <c:pt idx="11577">
                  <c:v>0.3203125</c:v>
                </c:pt>
                <c:pt idx="11578">
                  <c:v>0.125</c:v>
                </c:pt>
                <c:pt idx="11579">
                  <c:v>0.6484375</c:v>
                </c:pt>
                <c:pt idx="11580">
                  <c:v>0.2890625</c:v>
                </c:pt>
                <c:pt idx="11581">
                  <c:v>-0.53125</c:v>
                </c:pt>
                <c:pt idx="11582">
                  <c:v>-0.6328125</c:v>
                </c:pt>
                <c:pt idx="11583">
                  <c:v>0.6171875</c:v>
                </c:pt>
                <c:pt idx="11584">
                  <c:v>-0.578125</c:v>
                </c:pt>
                <c:pt idx="11585">
                  <c:v>-0.8515625</c:v>
                </c:pt>
                <c:pt idx="11586">
                  <c:v>0.40625</c:v>
                </c:pt>
                <c:pt idx="11587">
                  <c:v>-0.7109375</c:v>
                </c:pt>
                <c:pt idx="11588">
                  <c:v>-0.234375</c:v>
                </c:pt>
                <c:pt idx="11589">
                  <c:v>0.8984375</c:v>
                </c:pt>
                <c:pt idx="11590">
                  <c:v>-0.1875</c:v>
                </c:pt>
                <c:pt idx="11591">
                  <c:v>-0.5859375</c:v>
                </c:pt>
                <c:pt idx="11592">
                  <c:v>-0.1484375</c:v>
                </c:pt>
                <c:pt idx="11593">
                  <c:v>-0.7578125</c:v>
                </c:pt>
                <c:pt idx="11594">
                  <c:v>0.203125</c:v>
                </c:pt>
                <c:pt idx="11595">
                  <c:v>-0.671875</c:v>
                </c:pt>
                <c:pt idx="11596">
                  <c:v>1</c:v>
                </c:pt>
                <c:pt idx="11597">
                  <c:v>-0.890625</c:v>
                </c:pt>
                <c:pt idx="11598">
                  <c:v>0.140625</c:v>
                </c:pt>
                <c:pt idx="11599">
                  <c:v>-0.15625</c:v>
                </c:pt>
                <c:pt idx="11600">
                  <c:v>-0.40625</c:v>
                </c:pt>
                <c:pt idx="11601">
                  <c:v>0.3828125</c:v>
                </c:pt>
                <c:pt idx="11602">
                  <c:v>0.453125</c:v>
                </c:pt>
                <c:pt idx="11603">
                  <c:v>0.5703125</c:v>
                </c:pt>
                <c:pt idx="11604">
                  <c:v>-0.1953125</c:v>
                </c:pt>
                <c:pt idx="11605">
                  <c:v>-0.140625</c:v>
                </c:pt>
                <c:pt idx="11606">
                  <c:v>0.21875</c:v>
                </c:pt>
                <c:pt idx="11607">
                  <c:v>0.890625</c:v>
                </c:pt>
                <c:pt idx="11608">
                  <c:v>0.1640625</c:v>
                </c:pt>
                <c:pt idx="11609">
                  <c:v>7.8125E-3</c:v>
                </c:pt>
                <c:pt idx="11610">
                  <c:v>-0.4921875</c:v>
                </c:pt>
                <c:pt idx="11611">
                  <c:v>-0.5546875</c:v>
                </c:pt>
                <c:pt idx="11612">
                  <c:v>0.5703125</c:v>
                </c:pt>
                <c:pt idx="11613">
                  <c:v>-0.203125</c:v>
                </c:pt>
                <c:pt idx="11614">
                  <c:v>0.84375</c:v>
                </c:pt>
                <c:pt idx="11615">
                  <c:v>-0.21875</c:v>
                </c:pt>
                <c:pt idx="11616">
                  <c:v>-0.5390625</c:v>
                </c:pt>
                <c:pt idx="11617">
                  <c:v>-0.59375</c:v>
                </c:pt>
                <c:pt idx="11618">
                  <c:v>-0.7109375</c:v>
                </c:pt>
                <c:pt idx="11619">
                  <c:v>-3.125E-2</c:v>
                </c:pt>
                <c:pt idx="11620">
                  <c:v>-0.7734375</c:v>
                </c:pt>
                <c:pt idx="11621">
                  <c:v>-0.2578125</c:v>
                </c:pt>
                <c:pt idx="11622">
                  <c:v>0.7265625</c:v>
                </c:pt>
                <c:pt idx="11623">
                  <c:v>-0.9609375</c:v>
                </c:pt>
                <c:pt idx="11624">
                  <c:v>-0.3671875</c:v>
                </c:pt>
                <c:pt idx="11625">
                  <c:v>0.734375</c:v>
                </c:pt>
                <c:pt idx="11626">
                  <c:v>0.828125</c:v>
                </c:pt>
                <c:pt idx="11627">
                  <c:v>0.8203125</c:v>
                </c:pt>
                <c:pt idx="11628">
                  <c:v>0.328125</c:v>
                </c:pt>
                <c:pt idx="11629">
                  <c:v>-0.640625</c:v>
                </c:pt>
                <c:pt idx="11630">
                  <c:v>-0.6640625</c:v>
                </c:pt>
                <c:pt idx="11631">
                  <c:v>0.2265625</c:v>
                </c:pt>
                <c:pt idx="11632">
                  <c:v>0.8203125</c:v>
                </c:pt>
                <c:pt idx="11633">
                  <c:v>0.859375</c:v>
                </c:pt>
                <c:pt idx="11634">
                  <c:v>0.5234375</c:v>
                </c:pt>
                <c:pt idx="11635">
                  <c:v>-0.5234375</c:v>
                </c:pt>
                <c:pt idx="11636">
                  <c:v>-0.5625</c:v>
                </c:pt>
                <c:pt idx="11637">
                  <c:v>-8.59375E-2</c:v>
                </c:pt>
                <c:pt idx="11638">
                  <c:v>0.890625</c:v>
                </c:pt>
                <c:pt idx="11639">
                  <c:v>0.2109375</c:v>
                </c:pt>
                <c:pt idx="11640">
                  <c:v>-0.859375</c:v>
                </c:pt>
                <c:pt idx="11641">
                  <c:v>-0.7421875</c:v>
                </c:pt>
                <c:pt idx="11642">
                  <c:v>0.296875</c:v>
                </c:pt>
                <c:pt idx="11643">
                  <c:v>-8.59375E-2</c:v>
                </c:pt>
                <c:pt idx="11644">
                  <c:v>-0.6640625</c:v>
                </c:pt>
                <c:pt idx="11645">
                  <c:v>-0.640625</c:v>
                </c:pt>
                <c:pt idx="11646">
                  <c:v>-0.9453125</c:v>
                </c:pt>
                <c:pt idx="11647">
                  <c:v>-0.7421875</c:v>
                </c:pt>
                <c:pt idx="11648">
                  <c:v>0.875</c:v>
                </c:pt>
                <c:pt idx="11649">
                  <c:v>-0.15625</c:v>
                </c:pt>
                <c:pt idx="11650">
                  <c:v>0.9453125</c:v>
                </c:pt>
                <c:pt idx="11651">
                  <c:v>-0.78125</c:v>
                </c:pt>
                <c:pt idx="11652">
                  <c:v>0.1796875</c:v>
                </c:pt>
                <c:pt idx="11653">
                  <c:v>0.96875</c:v>
                </c:pt>
                <c:pt idx="11654">
                  <c:v>-0.3828125</c:v>
                </c:pt>
                <c:pt idx="11655">
                  <c:v>0.8125</c:v>
                </c:pt>
                <c:pt idx="11656">
                  <c:v>0.21875</c:v>
                </c:pt>
                <c:pt idx="11657">
                  <c:v>0.3671875</c:v>
                </c:pt>
                <c:pt idx="11658">
                  <c:v>0.3203125</c:v>
                </c:pt>
                <c:pt idx="11659">
                  <c:v>0.6015625</c:v>
                </c:pt>
                <c:pt idx="11660">
                  <c:v>-0.78125</c:v>
                </c:pt>
                <c:pt idx="11661">
                  <c:v>0.4609375</c:v>
                </c:pt>
                <c:pt idx="11662">
                  <c:v>0.71875</c:v>
                </c:pt>
                <c:pt idx="11663">
                  <c:v>-0.3984375</c:v>
                </c:pt>
                <c:pt idx="11664">
                  <c:v>-0.3671875</c:v>
                </c:pt>
                <c:pt idx="11665">
                  <c:v>-0.625</c:v>
                </c:pt>
                <c:pt idx="11666">
                  <c:v>-0.421875</c:v>
                </c:pt>
                <c:pt idx="11667">
                  <c:v>6.25E-2</c:v>
                </c:pt>
                <c:pt idx="11668">
                  <c:v>0.359375</c:v>
                </c:pt>
                <c:pt idx="11669">
                  <c:v>0.359375</c:v>
                </c:pt>
                <c:pt idx="11670">
                  <c:v>-0.3359375</c:v>
                </c:pt>
                <c:pt idx="11671">
                  <c:v>-0.1171875</c:v>
                </c:pt>
                <c:pt idx="11672">
                  <c:v>-7.8125E-3</c:v>
                </c:pt>
                <c:pt idx="11673">
                  <c:v>7.8125E-2</c:v>
                </c:pt>
                <c:pt idx="11674">
                  <c:v>-0.671875</c:v>
                </c:pt>
                <c:pt idx="11675">
                  <c:v>-0.4765625</c:v>
                </c:pt>
                <c:pt idx="11676">
                  <c:v>0.390625</c:v>
                </c:pt>
                <c:pt idx="11677">
                  <c:v>-0.46875</c:v>
                </c:pt>
                <c:pt idx="11678">
                  <c:v>-0.6171875</c:v>
                </c:pt>
                <c:pt idx="11679">
                  <c:v>-0.9453125</c:v>
                </c:pt>
                <c:pt idx="11680">
                  <c:v>-7.8125E-3</c:v>
                </c:pt>
                <c:pt idx="11681">
                  <c:v>0.9375</c:v>
                </c:pt>
                <c:pt idx="11682">
                  <c:v>0.875</c:v>
                </c:pt>
                <c:pt idx="11683">
                  <c:v>-3.90625E-2</c:v>
                </c:pt>
                <c:pt idx="11684">
                  <c:v>-0.9765625</c:v>
                </c:pt>
                <c:pt idx="11685">
                  <c:v>0.9609375</c:v>
                </c:pt>
                <c:pt idx="11686">
                  <c:v>0.125</c:v>
                </c:pt>
                <c:pt idx="11687">
                  <c:v>-0.359375</c:v>
                </c:pt>
                <c:pt idx="11688">
                  <c:v>0.2109375</c:v>
                </c:pt>
                <c:pt idx="11689">
                  <c:v>2.34375E-2</c:v>
                </c:pt>
                <c:pt idx="11690">
                  <c:v>-0.71875</c:v>
                </c:pt>
                <c:pt idx="11691">
                  <c:v>-0.3359375</c:v>
                </c:pt>
                <c:pt idx="11692">
                  <c:v>0.8203125</c:v>
                </c:pt>
                <c:pt idx="11693">
                  <c:v>0.8828125</c:v>
                </c:pt>
                <c:pt idx="11694">
                  <c:v>-0.6796875</c:v>
                </c:pt>
                <c:pt idx="11695">
                  <c:v>0.390625</c:v>
                </c:pt>
                <c:pt idx="11696">
                  <c:v>-0.265625</c:v>
                </c:pt>
                <c:pt idx="11697">
                  <c:v>0.609375</c:v>
                </c:pt>
                <c:pt idx="11698">
                  <c:v>-0.7421875</c:v>
                </c:pt>
                <c:pt idx="11699">
                  <c:v>-0.546875</c:v>
                </c:pt>
                <c:pt idx="11700">
                  <c:v>-0.640625</c:v>
                </c:pt>
                <c:pt idx="11701">
                  <c:v>0.546875</c:v>
                </c:pt>
                <c:pt idx="11702">
                  <c:v>-0.71875</c:v>
                </c:pt>
                <c:pt idx="11703">
                  <c:v>0.953125</c:v>
                </c:pt>
                <c:pt idx="11704">
                  <c:v>7.03125E-2</c:v>
                </c:pt>
                <c:pt idx="11705">
                  <c:v>-0.1953125</c:v>
                </c:pt>
                <c:pt idx="11706">
                  <c:v>-0.84375</c:v>
                </c:pt>
                <c:pt idx="11707">
                  <c:v>0.125</c:v>
                </c:pt>
                <c:pt idx="11708">
                  <c:v>0.3515625</c:v>
                </c:pt>
                <c:pt idx="11709">
                  <c:v>-0.359375</c:v>
                </c:pt>
                <c:pt idx="11710">
                  <c:v>0.921875</c:v>
                </c:pt>
                <c:pt idx="11711">
                  <c:v>-0.1015625</c:v>
                </c:pt>
                <c:pt idx="11712">
                  <c:v>0.8984375</c:v>
                </c:pt>
                <c:pt idx="11713">
                  <c:v>0.4375</c:v>
                </c:pt>
                <c:pt idx="11714">
                  <c:v>0.4140625</c:v>
                </c:pt>
                <c:pt idx="11715">
                  <c:v>0.4453125</c:v>
                </c:pt>
                <c:pt idx="11716">
                  <c:v>0.2578125</c:v>
                </c:pt>
                <c:pt idx="11717">
                  <c:v>0.1015625</c:v>
                </c:pt>
                <c:pt idx="11718">
                  <c:v>0.8359375</c:v>
                </c:pt>
                <c:pt idx="11719">
                  <c:v>-0.953125</c:v>
                </c:pt>
                <c:pt idx="11720">
                  <c:v>0.75</c:v>
                </c:pt>
                <c:pt idx="11721">
                  <c:v>-9.375E-2</c:v>
                </c:pt>
                <c:pt idx="11722">
                  <c:v>-0.4609375</c:v>
                </c:pt>
                <c:pt idx="11723">
                  <c:v>-0.5</c:v>
                </c:pt>
                <c:pt idx="11724">
                  <c:v>-0.90625</c:v>
                </c:pt>
                <c:pt idx="11725">
                  <c:v>-0.8515625</c:v>
                </c:pt>
                <c:pt idx="11726">
                  <c:v>7.8125E-2</c:v>
                </c:pt>
                <c:pt idx="11727">
                  <c:v>-0.75</c:v>
                </c:pt>
                <c:pt idx="11728">
                  <c:v>-0.9375</c:v>
                </c:pt>
                <c:pt idx="11729">
                  <c:v>6.25E-2</c:v>
                </c:pt>
                <c:pt idx="11730">
                  <c:v>-0.75</c:v>
                </c:pt>
                <c:pt idx="11731">
                  <c:v>-0.421875</c:v>
                </c:pt>
                <c:pt idx="11732">
                  <c:v>-0.4921875</c:v>
                </c:pt>
                <c:pt idx="11733">
                  <c:v>-4.6875E-2</c:v>
                </c:pt>
                <c:pt idx="11734">
                  <c:v>-0.9609375</c:v>
                </c:pt>
                <c:pt idx="11735">
                  <c:v>-0.7734375</c:v>
                </c:pt>
                <c:pt idx="11736">
                  <c:v>7.03125E-2</c:v>
                </c:pt>
                <c:pt idx="11737">
                  <c:v>0.140625</c:v>
                </c:pt>
                <c:pt idx="11738">
                  <c:v>0.96875</c:v>
                </c:pt>
                <c:pt idx="11739">
                  <c:v>7.8125E-2</c:v>
                </c:pt>
                <c:pt idx="11740">
                  <c:v>-0.6015625</c:v>
                </c:pt>
                <c:pt idx="11741">
                  <c:v>-0.890625</c:v>
                </c:pt>
                <c:pt idx="11742">
                  <c:v>-0.2421875</c:v>
                </c:pt>
                <c:pt idx="11743">
                  <c:v>-0.609375</c:v>
                </c:pt>
                <c:pt idx="11744">
                  <c:v>-0.9765625</c:v>
                </c:pt>
                <c:pt idx="11745">
                  <c:v>0</c:v>
                </c:pt>
                <c:pt idx="11746">
                  <c:v>9.375E-2</c:v>
                </c:pt>
                <c:pt idx="11747">
                  <c:v>0.96875</c:v>
                </c:pt>
                <c:pt idx="11748">
                  <c:v>-0.4921875</c:v>
                </c:pt>
                <c:pt idx="11749">
                  <c:v>0.4609375</c:v>
                </c:pt>
                <c:pt idx="11750">
                  <c:v>0.96875</c:v>
                </c:pt>
                <c:pt idx="11751">
                  <c:v>0.71875</c:v>
                </c:pt>
                <c:pt idx="11752">
                  <c:v>0.125</c:v>
                </c:pt>
                <c:pt idx="11753">
                  <c:v>-0.71875</c:v>
                </c:pt>
                <c:pt idx="11754">
                  <c:v>0.8359375</c:v>
                </c:pt>
                <c:pt idx="11755">
                  <c:v>-0.2890625</c:v>
                </c:pt>
                <c:pt idx="11756">
                  <c:v>0.5078125</c:v>
                </c:pt>
                <c:pt idx="11757">
                  <c:v>-0.625</c:v>
                </c:pt>
                <c:pt idx="11758">
                  <c:v>-0.9921875</c:v>
                </c:pt>
                <c:pt idx="11759">
                  <c:v>-0.8359375</c:v>
                </c:pt>
                <c:pt idx="11760">
                  <c:v>0.8515625</c:v>
                </c:pt>
                <c:pt idx="11761">
                  <c:v>0.7109375</c:v>
                </c:pt>
                <c:pt idx="11762">
                  <c:v>-0.9609375</c:v>
                </c:pt>
                <c:pt idx="11763">
                  <c:v>-0.8984375</c:v>
                </c:pt>
                <c:pt idx="11764">
                  <c:v>-0.6640625</c:v>
                </c:pt>
                <c:pt idx="11765">
                  <c:v>0.34375</c:v>
                </c:pt>
                <c:pt idx="11766">
                  <c:v>-0.2734375</c:v>
                </c:pt>
                <c:pt idx="11767">
                  <c:v>0.171875</c:v>
                </c:pt>
                <c:pt idx="11768">
                  <c:v>6.25E-2</c:v>
                </c:pt>
                <c:pt idx="11769">
                  <c:v>0</c:v>
                </c:pt>
                <c:pt idx="11770">
                  <c:v>0.734375</c:v>
                </c:pt>
                <c:pt idx="11771">
                  <c:v>0.1015625</c:v>
                </c:pt>
                <c:pt idx="11772">
                  <c:v>0.3984375</c:v>
                </c:pt>
                <c:pt idx="11773">
                  <c:v>0.3671875</c:v>
                </c:pt>
                <c:pt idx="11774">
                  <c:v>-0.6484375</c:v>
                </c:pt>
                <c:pt idx="11775">
                  <c:v>0.359375</c:v>
                </c:pt>
                <c:pt idx="11776">
                  <c:v>0.3984375</c:v>
                </c:pt>
                <c:pt idx="11777">
                  <c:v>-0.6015625</c:v>
                </c:pt>
                <c:pt idx="11778">
                  <c:v>0.8984375</c:v>
                </c:pt>
                <c:pt idx="11779">
                  <c:v>-0.9375</c:v>
                </c:pt>
                <c:pt idx="11780">
                  <c:v>0.7578125</c:v>
                </c:pt>
                <c:pt idx="11781">
                  <c:v>0.78125</c:v>
                </c:pt>
                <c:pt idx="11782">
                  <c:v>-0.6796875</c:v>
                </c:pt>
                <c:pt idx="11783">
                  <c:v>-6.25E-2</c:v>
                </c:pt>
                <c:pt idx="11784">
                  <c:v>0.84375</c:v>
                </c:pt>
                <c:pt idx="11785">
                  <c:v>-0.625</c:v>
                </c:pt>
                <c:pt idx="11786">
                  <c:v>-0.7265625</c:v>
                </c:pt>
                <c:pt idx="11787">
                  <c:v>0.984375</c:v>
                </c:pt>
                <c:pt idx="11788">
                  <c:v>-0.1328125</c:v>
                </c:pt>
                <c:pt idx="11789">
                  <c:v>-0.75</c:v>
                </c:pt>
                <c:pt idx="11790">
                  <c:v>0.8671875</c:v>
                </c:pt>
                <c:pt idx="11791">
                  <c:v>0.5546875</c:v>
                </c:pt>
                <c:pt idx="11792">
                  <c:v>-2.34375E-2</c:v>
                </c:pt>
                <c:pt idx="11793">
                  <c:v>-0.9375</c:v>
                </c:pt>
                <c:pt idx="11794">
                  <c:v>-0.75</c:v>
                </c:pt>
                <c:pt idx="11795">
                  <c:v>0.3828125</c:v>
                </c:pt>
                <c:pt idx="11796">
                  <c:v>-0.7890625</c:v>
                </c:pt>
                <c:pt idx="11797">
                  <c:v>0.625</c:v>
                </c:pt>
                <c:pt idx="11798">
                  <c:v>-0.3203125</c:v>
                </c:pt>
                <c:pt idx="11799">
                  <c:v>0.7578125</c:v>
                </c:pt>
                <c:pt idx="11800">
                  <c:v>-0.875</c:v>
                </c:pt>
                <c:pt idx="11801">
                  <c:v>-0.8046875</c:v>
                </c:pt>
                <c:pt idx="11802">
                  <c:v>-0.1484375</c:v>
                </c:pt>
                <c:pt idx="11803">
                  <c:v>0.7890625</c:v>
                </c:pt>
                <c:pt idx="11804">
                  <c:v>-0.7734375</c:v>
                </c:pt>
                <c:pt idx="11805">
                  <c:v>0.6015625</c:v>
                </c:pt>
                <c:pt idx="11806">
                  <c:v>-0.5</c:v>
                </c:pt>
                <c:pt idx="11807">
                  <c:v>-0.796875</c:v>
                </c:pt>
                <c:pt idx="11808">
                  <c:v>0.640625</c:v>
                </c:pt>
                <c:pt idx="11809">
                  <c:v>0.765625</c:v>
                </c:pt>
                <c:pt idx="11810">
                  <c:v>-0.7265625</c:v>
                </c:pt>
                <c:pt idx="11811">
                  <c:v>0.828125</c:v>
                </c:pt>
                <c:pt idx="11812">
                  <c:v>0.734375</c:v>
                </c:pt>
                <c:pt idx="11813">
                  <c:v>0.3203125</c:v>
                </c:pt>
                <c:pt idx="11814">
                  <c:v>0.328125</c:v>
                </c:pt>
                <c:pt idx="11815">
                  <c:v>0.8515625</c:v>
                </c:pt>
                <c:pt idx="11816">
                  <c:v>-0.875</c:v>
                </c:pt>
                <c:pt idx="11817">
                  <c:v>0.734375</c:v>
                </c:pt>
                <c:pt idx="11818">
                  <c:v>0.4453125</c:v>
                </c:pt>
                <c:pt idx="11819">
                  <c:v>-0.5703125</c:v>
                </c:pt>
                <c:pt idx="11820">
                  <c:v>-6.25E-2</c:v>
                </c:pt>
                <c:pt idx="11821">
                  <c:v>-0.2109375</c:v>
                </c:pt>
                <c:pt idx="11822">
                  <c:v>-0.328125</c:v>
                </c:pt>
                <c:pt idx="11823">
                  <c:v>0.6796875</c:v>
                </c:pt>
                <c:pt idx="11824">
                  <c:v>-0.828125</c:v>
                </c:pt>
                <c:pt idx="11825">
                  <c:v>0.6015625</c:v>
                </c:pt>
                <c:pt idx="11826">
                  <c:v>-0.734375</c:v>
                </c:pt>
                <c:pt idx="11827">
                  <c:v>-0.59375</c:v>
                </c:pt>
                <c:pt idx="11828">
                  <c:v>0.1640625</c:v>
                </c:pt>
                <c:pt idx="11829">
                  <c:v>0.1796875</c:v>
                </c:pt>
                <c:pt idx="11830">
                  <c:v>-0.3125</c:v>
                </c:pt>
                <c:pt idx="11831">
                  <c:v>0.9921875</c:v>
                </c:pt>
                <c:pt idx="11832">
                  <c:v>4.6875E-2</c:v>
                </c:pt>
                <c:pt idx="11833">
                  <c:v>-0.71875</c:v>
                </c:pt>
                <c:pt idx="11834">
                  <c:v>-0.125</c:v>
                </c:pt>
                <c:pt idx="11835">
                  <c:v>0.171875</c:v>
                </c:pt>
                <c:pt idx="11836">
                  <c:v>-0.6875</c:v>
                </c:pt>
                <c:pt idx="11837">
                  <c:v>0.1171875</c:v>
                </c:pt>
                <c:pt idx="11838">
                  <c:v>-0.234375</c:v>
                </c:pt>
                <c:pt idx="11839">
                  <c:v>0.21875</c:v>
                </c:pt>
                <c:pt idx="11840">
                  <c:v>0.3125</c:v>
                </c:pt>
                <c:pt idx="11841">
                  <c:v>-0.5859375</c:v>
                </c:pt>
                <c:pt idx="11842">
                  <c:v>-0.703125</c:v>
                </c:pt>
                <c:pt idx="11843">
                  <c:v>-0.5390625</c:v>
                </c:pt>
                <c:pt idx="11844">
                  <c:v>0.4453125</c:v>
                </c:pt>
                <c:pt idx="11845">
                  <c:v>-1</c:v>
                </c:pt>
                <c:pt idx="11846">
                  <c:v>-0.6015625</c:v>
                </c:pt>
                <c:pt idx="11847">
                  <c:v>0.828125</c:v>
                </c:pt>
                <c:pt idx="11848">
                  <c:v>0.359375</c:v>
                </c:pt>
                <c:pt idx="11849">
                  <c:v>-0.46875</c:v>
                </c:pt>
                <c:pt idx="11850">
                  <c:v>-9.375E-2</c:v>
                </c:pt>
                <c:pt idx="11851">
                  <c:v>-0.1875</c:v>
                </c:pt>
                <c:pt idx="11852">
                  <c:v>-0.1171875</c:v>
                </c:pt>
                <c:pt idx="11853">
                  <c:v>-0.8203125</c:v>
                </c:pt>
                <c:pt idx="11854">
                  <c:v>0.3671875</c:v>
                </c:pt>
                <c:pt idx="11855">
                  <c:v>0.390625</c:v>
                </c:pt>
                <c:pt idx="11856">
                  <c:v>-0.46875</c:v>
                </c:pt>
                <c:pt idx="11857">
                  <c:v>0.3671875</c:v>
                </c:pt>
                <c:pt idx="11858">
                  <c:v>-0.2421875</c:v>
                </c:pt>
                <c:pt idx="11859">
                  <c:v>-3.125E-2</c:v>
                </c:pt>
                <c:pt idx="11860">
                  <c:v>0.25</c:v>
                </c:pt>
                <c:pt idx="11861">
                  <c:v>0.1328125</c:v>
                </c:pt>
                <c:pt idx="11862">
                  <c:v>-0.3515625</c:v>
                </c:pt>
                <c:pt idx="11863">
                  <c:v>0.3984375</c:v>
                </c:pt>
                <c:pt idx="11864">
                  <c:v>-1.5625E-2</c:v>
                </c:pt>
                <c:pt idx="11865">
                  <c:v>0.78125</c:v>
                </c:pt>
                <c:pt idx="11866">
                  <c:v>0.109375</c:v>
                </c:pt>
                <c:pt idx="11867">
                  <c:v>-0.421875</c:v>
                </c:pt>
                <c:pt idx="11868">
                  <c:v>0.4375</c:v>
                </c:pt>
                <c:pt idx="11869">
                  <c:v>-0.1484375</c:v>
                </c:pt>
                <c:pt idx="11870">
                  <c:v>0.6484375</c:v>
                </c:pt>
                <c:pt idx="11871">
                  <c:v>-0.484375</c:v>
                </c:pt>
                <c:pt idx="11872">
                  <c:v>0.9921875</c:v>
                </c:pt>
                <c:pt idx="11873">
                  <c:v>-0.15625</c:v>
                </c:pt>
                <c:pt idx="11874">
                  <c:v>8.59375E-2</c:v>
                </c:pt>
                <c:pt idx="11875">
                  <c:v>0.4921875</c:v>
                </c:pt>
                <c:pt idx="11876">
                  <c:v>0.203125</c:v>
                </c:pt>
                <c:pt idx="11877">
                  <c:v>-0.8984375</c:v>
                </c:pt>
                <c:pt idx="11878">
                  <c:v>-0.75</c:v>
                </c:pt>
                <c:pt idx="11879">
                  <c:v>0.9375</c:v>
                </c:pt>
                <c:pt idx="11880">
                  <c:v>-1.5625E-2</c:v>
                </c:pt>
                <c:pt idx="11881">
                  <c:v>0.515625</c:v>
                </c:pt>
                <c:pt idx="11882">
                  <c:v>-0.3125</c:v>
                </c:pt>
                <c:pt idx="11883">
                  <c:v>0.9609375</c:v>
                </c:pt>
                <c:pt idx="11884">
                  <c:v>-0.8984375</c:v>
                </c:pt>
                <c:pt idx="11885">
                  <c:v>-0.3515625</c:v>
                </c:pt>
                <c:pt idx="11886">
                  <c:v>0.8125</c:v>
                </c:pt>
                <c:pt idx="11887">
                  <c:v>0.2421875</c:v>
                </c:pt>
                <c:pt idx="11888">
                  <c:v>-0.8515625</c:v>
                </c:pt>
                <c:pt idx="11889">
                  <c:v>-0.625</c:v>
                </c:pt>
                <c:pt idx="11890">
                  <c:v>-7.8125E-2</c:v>
                </c:pt>
                <c:pt idx="11891">
                  <c:v>-0.2265625</c:v>
                </c:pt>
                <c:pt idx="11892">
                  <c:v>0.4375</c:v>
                </c:pt>
                <c:pt idx="11893">
                  <c:v>-0.9296875</c:v>
                </c:pt>
                <c:pt idx="11894">
                  <c:v>-0.640625</c:v>
                </c:pt>
                <c:pt idx="11895">
                  <c:v>0.8515625</c:v>
                </c:pt>
                <c:pt idx="11896">
                  <c:v>-0.8203125</c:v>
                </c:pt>
                <c:pt idx="11897">
                  <c:v>-0.140625</c:v>
                </c:pt>
                <c:pt idx="11898">
                  <c:v>0.390625</c:v>
                </c:pt>
                <c:pt idx="11899">
                  <c:v>-0.4296875</c:v>
                </c:pt>
                <c:pt idx="11900">
                  <c:v>-0.1953125</c:v>
                </c:pt>
                <c:pt idx="11901">
                  <c:v>-0.671875</c:v>
                </c:pt>
                <c:pt idx="11902">
                  <c:v>-0.8359375</c:v>
                </c:pt>
                <c:pt idx="11903">
                  <c:v>0.6796875</c:v>
                </c:pt>
                <c:pt idx="11904">
                  <c:v>-0.671875</c:v>
                </c:pt>
                <c:pt idx="11905">
                  <c:v>0.5546875</c:v>
                </c:pt>
                <c:pt idx="11906">
                  <c:v>-0.171875</c:v>
                </c:pt>
                <c:pt idx="11907">
                  <c:v>-0.375</c:v>
                </c:pt>
                <c:pt idx="11908">
                  <c:v>0.5234375</c:v>
                </c:pt>
                <c:pt idx="11909">
                  <c:v>-0.265625</c:v>
                </c:pt>
                <c:pt idx="11910">
                  <c:v>0.3515625</c:v>
                </c:pt>
                <c:pt idx="11911">
                  <c:v>-0.8203125</c:v>
                </c:pt>
                <c:pt idx="11912">
                  <c:v>-0.8515625</c:v>
                </c:pt>
                <c:pt idx="11913">
                  <c:v>0.8125</c:v>
                </c:pt>
                <c:pt idx="11914">
                  <c:v>0.9296875</c:v>
                </c:pt>
                <c:pt idx="11915">
                  <c:v>0.390625</c:v>
                </c:pt>
                <c:pt idx="11916">
                  <c:v>0.375</c:v>
                </c:pt>
                <c:pt idx="11917">
                  <c:v>0.5859375</c:v>
                </c:pt>
                <c:pt idx="11918">
                  <c:v>-0.421875</c:v>
                </c:pt>
                <c:pt idx="11919">
                  <c:v>0.484375</c:v>
                </c:pt>
                <c:pt idx="11920">
                  <c:v>0.1640625</c:v>
                </c:pt>
                <c:pt idx="11921">
                  <c:v>-0.1484375</c:v>
                </c:pt>
                <c:pt idx="11922">
                  <c:v>0.2421875</c:v>
                </c:pt>
                <c:pt idx="11923">
                  <c:v>-0.34375</c:v>
                </c:pt>
                <c:pt idx="11924">
                  <c:v>0.265625</c:v>
                </c:pt>
                <c:pt idx="11925">
                  <c:v>3.125E-2</c:v>
                </c:pt>
                <c:pt idx="11926">
                  <c:v>-9.375E-2</c:v>
                </c:pt>
                <c:pt idx="11927">
                  <c:v>0.1875</c:v>
                </c:pt>
                <c:pt idx="11928">
                  <c:v>-0.4921875</c:v>
                </c:pt>
                <c:pt idx="11929">
                  <c:v>0.703125</c:v>
                </c:pt>
                <c:pt idx="11930">
                  <c:v>-0.390625</c:v>
                </c:pt>
                <c:pt idx="11931">
                  <c:v>0.34375</c:v>
                </c:pt>
                <c:pt idx="11932">
                  <c:v>0.1640625</c:v>
                </c:pt>
                <c:pt idx="11933">
                  <c:v>-0.21875</c:v>
                </c:pt>
                <c:pt idx="11934">
                  <c:v>0.2109375</c:v>
                </c:pt>
                <c:pt idx="11935">
                  <c:v>-0.640625</c:v>
                </c:pt>
                <c:pt idx="11936">
                  <c:v>0.40625</c:v>
                </c:pt>
                <c:pt idx="11937">
                  <c:v>0.71875</c:v>
                </c:pt>
                <c:pt idx="11938">
                  <c:v>-0.6875</c:v>
                </c:pt>
                <c:pt idx="11939">
                  <c:v>0.2265625</c:v>
                </c:pt>
                <c:pt idx="11940">
                  <c:v>-0.296875</c:v>
                </c:pt>
                <c:pt idx="11941">
                  <c:v>-0.6328125</c:v>
                </c:pt>
                <c:pt idx="11942">
                  <c:v>-0.34375</c:v>
                </c:pt>
                <c:pt idx="11943">
                  <c:v>-0.90625</c:v>
                </c:pt>
                <c:pt idx="11944">
                  <c:v>0.1484375</c:v>
                </c:pt>
                <c:pt idx="11945">
                  <c:v>-0.90625</c:v>
                </c:pt>
                <c:pt idx="11946">
                  <c:v>-0.515625</c:v>
                </c:pt>
                <c:pt idx="11947">
                  <c:v>3.90625E-2</c:v>
                </c:pt>
                <c:pt idx="11948">
                  <c:v>0.3359375</c:v>
                </c:pt>
                <c:pt idx="11949">
                  <c:v>0.734375</c:v>
                </c:pt>
                <c:pt idx="11950">
                  <c:v>-0.203125</c:v>
                </c:pt>
                <c:pt idx="11951">
                  <c:v>0.796875</c:v>
                </c:pt>
                <c:pt idx="11952">
                  <c:v>-0.859375</c:v>
                </c:pt>
                <c:pt idx="11953">
                  <c:v>-0.40625</c:v>
                </c:pt>
                <c:pt idx="11954">
                  <c:v>-0.5859375</c:v>
                </c:pt>
                <c:pt idx="11955">
                  <c:v>-0.34375</c:v>
                </c:pt>
                <c:pt idx="11956">
                  <c:v>0.2109375</c:v>
                </c:pt>
                <c:pt idx="11957">
                  <c:v>-0.1640625</c:v>
                </c:pt>
                <c:pt idx="11958">
                  <c:v>-0.875</c:v>
                </c:pt>
                <c:pt idx="11959">
                  <c:v>0.3671875</c:v>
                </c:pt>
                <c:pt idx="11960">
                  <c:v>-0.5703125</c:v>
                </c:pt>
                <c:pt idx="11961">
                  <c:v>0.4140625</c:v>
                </c:pt>
                <c:pt idx="11962">
                  <c:v>0.8828125</c:v>
                </c:pt>
                <c:pt idx="11963">
                  <c:v>-0.8828125</c:v>
                </c:pt>
                <c:pt idx="11964">
                  <c:v>0.125</c:v>
                </c:pt>
                <c:pt idx="11965">
                  <c:v>-0.53125</c:v>
                </c:pt>
                <c:pt idx="11966">
                  <c:v>7.8125E-2</c:v>
                </c:pt>
                <c:pt idx="11967">
                  <c:v>-0.4140625</c:v>
                </c:pt>
                <c:pt idx="11968">
                  <c:v>1.5625E-2</c:v>
                </c:pt>
                <c:pt idx="11969">
                  <c:v>-1.5625E-2</c:v>
                </c:pt>
                <c:pt idx="11970">
                  <c:v>0.328125</c:v>
                </c:pt>
                <c:pt idx="11971">
                  <c:v>-0.7265625</c:v>
                </c:pt>
                <c:pt idx="11972">
                  <c:v>0.6484375</c:v>
                </c:pt>
                <c:pt idx="11973">
                  <c:v>-0.671875</c:v>
                </c:pt>
                <c:pt idx="11974">
                  <c:v>0.71875</c:v>
                </c:pt>
                <c:pt idx="11975">
                  <c:v>-5.46875E-2</c:v>
                </c:pt>
                <c:pt idx="11976">
                  <c:v>-0.7890625</c:v>
                </c:pt>
                <c:pt idx="11977">
                  <c:v>-0.5625</c:v>
                </c:pt>
                <c:pt idx="11978">
                  <c:v>0.9296875</c:v>
                </c:pt>
                <c:pt idx="11979">
                  <c:v>-0.625</c:v>
                </c:pt>
                <c:pt idx="11980">
                  <c:v>-0.5078125</c:v>
                </c:pt>
                <c:pt idx="11981">
                  <c:v>0.21875</c:v>
                </c:pt>
                <c:pt idx="11982">
                  <c:v>-0.7109375</c:v>
                </c:pt>
                <c:pt idx="11983">
                  <c:v>-0.7734375</c:v>
                </c:pt>
                <c:pt idx="11984">
                  <c:v>0.9453125</c:v>
                </c:pt>
                <c:pt idx="11985">
                  <c:v>0.234375</c:v>
                </c:pt>
                <c:pt idx="11986">
                  <c:v>0.125</c:v>
                </c:pt>
                <c:pt idx="11987">
                  <c:v>0.8046875</c:v>
                </c:pt>
                <c:pt idx="11988">
                  <c:v>-0.765625</c:v>
                </c:pt>
                <c:pt idx="11989">
                  <c:v>0.921875</c:v>
                </c:pt>
                <c:pt idx="11990">
                  <c:v>-8.59375E-2</c:v>
                </c:pt>
                <c:pt idx="11991">
                  <c:v>0.5703125</c:v>
                </c:pt>
                <c:pt idx="11992">
                  <c:v>-0.734375</c:v>
                </c:pt>
                <c:pt idx="11993">
                  <c:v>-0.6171875</c:v>
                </c:pt>
                <c:pt idx="11994">
                  <c:v>0.5625</c:v>
                </c:pt>
                <c:pt idx="11995">
                  <c:v>-0.34375</c:v>
                </c:pt>
                <c:pt idx="11996">
                  <c:v>0.9609375</c:v>
                </c:pt>
                <c:pt idx="11997">
                  <c:v>0.3203125</c:v>
                </c:pt>
                <c:pt idx="11998">
                  <c:v>-0.328125</c:v>
                </c:pt>
                <c:pt idx="11999">
                  <c:v>6.25E-2</c:v>
                </c:pt>
                <c:pt idx="12000">
                  <c:v>0.4296875</c:v>
                </c:pt>
                <c:pt idx="12001">
                  <c:v>0.65625</c:v>
                </c:pt>
                <c:pt idx="12002">
                  <c:v>-0.75</c:v>
                </c:pt>
                <c:pt idx="12003">
                  <c:v>-0.859375</c:v>
                </c:pt>
                <c:pt idx="12004">
                  <c:v>-0.9609375</c:v>
                </c:pt>
                <c:pt idx="12005">
                  <c:v>-0.7578125</c:v>
                </c:pt>
                <c:pt idx="12006">
                  <c:v>0.375</c:v>
                </c:pt>
                <c:pt idx="12007">
                  <c:v>0.5</c:v>
                </c:pt>
                <c:pt idx="12008">
                  <c:v>-0.75</c:v>
                </c:pt>
                <c:pt idx="12009">
                  <c:v>0.734375</c:v>
                </c:pt>
                <c:pt idx="12010">
                  <c:v>0.578125</c:v>
                </c:pt>
                <c:pt idx="12011">
                  <c:v>-0.203125</c:v>
                </c:pt>
                <c:pt idx="12012">
                  <c:v>0.3359375</c:v>
                </c:pt>
                <c:pt idx="12013">
                  <c:v>-0.78125</c:v>
                </c:pt>
                <c:pt idx="12014">
                  <c:v>-0.5625</c:v>
                </c:pt>
                <c:pt idx="12015">
                  <c:v>-0.9375</c:v>
                </c:pt>
                <c:pt idx="12016">
                  <c:v>0.1328125</c:v>
                </c:pt>
                <c:pt idx="12017">
                  <c:v>-0.7265625</c:v>
                </c:pt>
                <c:pt idx="12018">
                  <c:v>-0.4375</c:v>
                </c:pt>
                <c:pt idx="12019">
                  <c:v>0.34375</c:v>
                </c:pt>
                <c:pt idx="12020">
                  <c:v>9.375E-2</c:v>
                </c:pt>
                <c:pt idx="12021">
                  <c:v>-0.21875</c:v>
                </c:pt>
                <c:pt idx="12022">
                  <c:v>0.25</c:v>
                </c:pt>
                <c:pt idx="12023">
                  <c:v>-0.6640625</c:v>
                </c:pt>
                <c:pt idx="12024">
                  <c:v>0.359375</c:v>
                </c:pt>
                <c:pt idx="12025">
                  <c:v>0.21875</c:v>
                </c:pt>
                <c:pt idx="12026">
                  <c:v>0.6328125</c:v>
                </c:pt>
                <c:pt idx="12027">
                  <c:v>-0.2890625</c:v>
                </c:pt>
                <c:pt idx="12028">
                  <c:v>0.171875</c:v>
                </c:pt>
                <c:pt idx="12029">
                  <c:v>-0.4375</c:v>
                </c:pt>
                <c:pt idx="12030">
                  <c:v>0.1015625</c:v>
                </c:pt>
                <c:pt idx="12031">
                  <c:v>-1</c:v>
                </c:pt>
                <c:pt idx="12032">
                  <c:v>-0.2265625</c:v>
                </c:pt>
                <c:pt idx="12033">
                  <c:v>0.34375</c:v>
                </c:pt>
                <c:pt idx="12034">
                  <c:v>-0.4296875</c:v>
                </c:pt>
                <c:pt idx="12035">
                  <c:v>5.46875E-2</c:v>
                </c:pt>
                <c:pt idx="12036">
                  <c:v>0.1796875</c:v>
                </c:pt>
                <c:pt idx="12037">
                  <c:v>0.3515625</c:v>
                </c:pt>
                <c:pt idx="12038">
                  <c:v>0.5625</c:v>
                </c:pt>
                <c:pt idx="12039">
                  <c:v>0.453125</c:v>
                </c:pt>
                <c:pt idx="12040">
                  <c:v>0.578125</c:v>
                </c:pt>
                <c:pt idx="12041">
                  <c:v>-0.4609375</c:v>
                </c:pt>
                <c:pt idx="12042">
                  <c:v>0.9921875</c:v>
                </c:pt>
                <c:pt idx="12043">
                  <c:v>-0.109375</c:v>
                </c:pt>
                <c:pt idx="12044">
                  <c:v>0.921875</c:v>
                </c:pt>
                <c:pt idx="12045">
                  <c:v>0.984375</c:v>
                </c:pt>
                <c:pt idx="12046">
                  <c:v>-0.2421875</c:v>
                </c:pt>
                <c:pt idx="12047">
                  <c:v>-0.640625</c:v>
                </c:pt>
                <c:pt idx="12048">
                  <c:v>-9.375E-2</c:v>
                </c:pt>
                <c:pt idx="12049">
                  <c:v>-0.796875</c:v>
                </c:pt>
                <c:pt idx="12050">
                  <c:v>0.9296875</c:v>
                </c:pt>
                <c:pt idx="12051">
                  <c:v>-4.6875E-2</c:v>
                </c:pt>
                <c:pt idx="12052">
                  <c:v>0.1796875</c:v>
                </c:pt>
                <c:pt idx="12053">
                  <c:v>-0.8125</c:v>
                </c:pt>
                <c:pt idx="12054">
                  <c:v>0.7421875</c:v>
                </c:pt>
                <c:pt idx="12055">
                  <c:v>0.65625</c:v>
                </c:pt>
                <c:pt idx="12056">
                  <c:v>-0.875</c:v>
                </c:pt>
                <c:pt idx="12057">
                  <c:v>-0.5390625</c:v>
                </c:pt>
                <c:pt idx="12058">
                  <c:v>-0.640625</c:v>
                </c:pt>
                <c:pt idx="12059">
                  <c:v>7.8125E-3</c:v>
                </c:pt>
                <c:pt idx="12060">
                  <c:v>0.3984375</c:v>
                </c:pt>
                <c:pt idx="12061">
                  <c:v>-0.1796875</c:v>
                </c:pt>
                <c:pt idx="12062">
                  <c:v>0.921875</c:v>
                </c:pt>
                <c:pt idx="12063">
                  <c:v>0.8125</c:v>
                </c:pt>
                <c:pt idx="12064">
                  <c:v>-0.3515625</c:v>
                </c:pt>
                <c:pt idx="12065">
                  <c:v>-0.90625</c:v>
                </c:pt>
                <c:pt idx="12066">
                  <c:v>-0.4375</c:v>
                </c:pt>
                <c:pt idx="12067">
                  <c:v>0.2421875</c:v>
                </c:pt>
                <c:pt idx="12068">
                  <c:v>0.4765625</c:v>
                </c:pt>
                <c:pt idx="12069">
                  <c:v>-0.59375</c:v>
                </c:pt>
                <c:pt idx="12070">
                  <c:v>0.8515625</c:v>
                </c:pt>
                <c:pt idx="12071">
                  <c:v>-3.125E-2</c:v>
                </c:pt>
                <c:pt idx="12072">
                  <c:v>0.4921875</c:v>
                </c:pt>
                <c:pt idx="12073">
                  <c:v>0.265625</c:v>
                </c:pt>
                <c:pt idx="12074">
                  <c:v>0.2421875</c:v>
                </c:pt>
                <c:pt idx="12075">
                  <c:v>0.8984375</c:v>
                </c:pt>
                <c:pt idx="12076">
                  <c:v>-9.375E-2</c:v>
                </c:pt>
                <c:pt idx="12077">
                  <c:v>0.7265625</c:v>
                </c:pt>
                <c:pt idx="12078">
                  <c:v>-0.5703125</c:v>
                </c:pt>
                <c:pt idx="12079">
                  <c:v>-0.8515625</c:v>
                </c:pt>
                <c:pt idx="12080">
                  <c:v>0.90625</c:v>
                </c:pt>
                <c:pt idx="12081">
                  <c:v>-0.8359375</c:v>
                </c:pt>
                <c:pt idx="12082">
                  <c:v>-0.109375</c:v>
                </c:pt>
                <c:pt idx="12083">
                  <c:v>0.8515625</c:v>
                </c:pt>
                <c:pt idx="12084">
                  <c:v>0.375</c:v>
                </c:pt>
                <c:pt idx="12085">
                  <c:v>0.703125</c:v>
                </c:pt>
                <c:pt idx="12086">
                  <c:v>0.171875</c:v>
                </c:pt>
                <c:pt idx="12087">
                  <c:v>0.828125</c:v>
                </c:pt>
                <c:pt idx="12088">
                  <c:v>-0.578125</c:v>
                </c:pt>
                <c:pt idx="12089">
                  <c:v>-0.390625</c:v>
                </c:pt>
                <c:pt idx="12090">
                  <c:v>8.59375E-2</c:v>
                </c:pt>
                <c:pt idx="12091">
                  <c:v>-0.3828125</c:v>
                </c:pt>
                <c:pt idx="12092">
                  <c:v>0.890625</c:v>
                </c:pt>
                <c:pt idx="12093">
                  <c:v>-0.7734375</c:v>
                </c:pt>
                <c:pt idx="12094">
                  <c:v>0.203125</c:v>
                </c:pt>
                <c:pt idx="12095">
                  <c:v>0.75</c:v>
                </c:pt>
                <c:pt idx="12096">
                  <c:v>-0.390625</c:v>
                </c:pt>
                <c:pt idx="12097">
                  <c:v>0.734375</c:v>
                </c:pt>
                <c:pt idx="12098">
                  <c:v>0.875</c:v>
                </c:pt>
                <c:pt idx="12099">
                  <c:v>-0.5703125</c:v>
                </c:pt>
                <c:pt idx="12100">
                  <c:v>-0.3203125</c:v>
                </c:pt>
                <c:pt idx="12101">
                  <c:v>-0.5703125</c:v>
                </c:pt>
                <c:pt idx="12102">
                  <c:v>-0.265625</c:v>
                </c:pt>
                <c:pt idx="12103">
                  <c:v>-0.53125</c:v>
                </c:pt>
                <c:pt idx="12104">
                  <c:v>-0.765625</c:v>
                </c:pt>
                <c:pt idx="12105">
                  <c:v>0.9296875</c:v>
                </c:pt>
                <c:pt idx="12106">
                  <c:v>0.765625</c:v>
                </c:pt>
                <c:pt idx="12107">
                  <c:v>-0.1640625</c:v>
                </c:pt>
                <c:pt idx="12108">
                  <c:v>6.25E-2</c:v>
                </c:pt>
                <c:pt idx="12109">
                  <c:v>0.484375</c:v>
                </c:pt>
                <c:pt idx="12110">
                  <c:v>0.25</c:v>
                </c:pt>
                <c:pt idx="12111">
                  <c:v>-0.8515625</c:v>
                </c:pt>
                <c:pt idx="12112">
                  <c:v>-0.921875</c:v>
                </c:pt>
                <c:pt idx="12113">
                  <c:v>-0.1328125</c:v>
                </c:pt>
                <c:pt idx="12114">
                  <c:v>-0.171875</c:v>
                </c:pt>
                <c:pt idx="12115">
                  <c:v>0.5703125</c:v>
                </c:pt>
                <c:pt idx="12116">
                  <c:v>0.34375</c:v>
                </c:pt>
                <c:pt idx="12117">
                  <c:v>-0.625</c:v>
                </c:pt>
                <c:pt idx="12118">
                  <c:v>-0.3046875</c:v>
                </c:pt>
                <c:pt idx="12119">
                  <c:v>-0.2734375</c:v>
                </c:pt>
                <c:pt idx="12120">
                  <c:v>-0.796875</c:v>
                </c:pt>
                <c:pt idx="12121">
                  <c:v>-0.5</c:v>
                </c:pt>
                <c:pt idx="12122">
                  <c:v>-0.6796875</c:v>
                </c:pt>
                <c:pt idx="12123">
                  <c:v>-0.5703125</c:v>
                </c:pt>
                <c:pt idx="12124">
                  <c:v>-0.359375</c:v>
                </c:pt>
                <c:pt idx="12125">
                  <c:v>0.8515625</c:v>
                </c:pt>
                <c:pt idx="12126">
                  <c:v>0.96875</c:v>
                </c:pt>
                <c:pt idx="12127">
                  <c:v>0.4765625</c:v>
                </c:pt>
                <c:pt idx="12128">
                  <c:v>0.4609375</c:v>
                </c:pt>
                <c:pt idx="12129">
                  <c:v>-0.9296875</c:v>
                </c:pt>
                <c:pt idx="12130">
                  <c:v>-0.34375</c:v>
                </c:pt>
                <c:pt idx="12131">
                  <c:v>-0.3359375</c:v>
                </c:pt>
                <c:pt idx="12132">
                  <c:v>-0.6171875</c:v>
                </c:pt>
                <c:pt idx="12133">
                  <c:v>0.8828125</c:v>
                </c:pt>
                <c:pt idx="12134">
                  <c:v>0.8046875</c:v>
                </c:pt>
                <c:pt idx="12135">
                  <c:v>3.90625E-2</c:v>
                </c:pt>
                <c:pt idx="12136">
                  <c:v>0.4296875</c:v>
                </c:pt>
                <c:pt idx="12137">
                  <c:v>0.296875</c:v>
                </c:pt>
                <c:pt idx="12138">
                  <c:v>0.6484375</c:v>
                </c:pt>
                <c:pt idx="12139">
                  <c:v>-0.453125</c:v>
                </c:pt>
                <c:pt idx="12140">
                  <c:v>0.25</c:v>
                </c:pt>
                <c:pt idx="12141">
                  <c:v>-0.1484375</c:v>
                </c:pt>
                <c:pt idx="12142">
                  <c:v>0.109375</c:v>
                </c:pt>
                <c:pt idx="12143">
                  <c:v>0.5625</c:v>
                </c:pt>
                <c:pt idx="12144">
                  <c:v>0.703125</c:v>
                </c:pt>
                <c:pt idx="12145">
                  <c:v>-0.796875</c:v>
                </c:pt>
                <c:pt idx="12146">
                  <c:v>0.46875</c:v>
                </c:pt>
                <c:pt idx="12147">
                  <c:v>0.5546875</c:v>
                </c:pt>
                <c:pt idx="12148">
                  <c:v>0.2734375</c:v>
                </c:pt>
                <c:pt idx="12149">
                  <c:v>-0.625</c:v>
                </c:pt>
                <c:pt idx="12150">
                  <c:v>0.6328125</c:v>
                </c:pt>
                <c:pt idx="12151">
                  <c:v>-0.3671875</c:v>
                </c:pt>
                <c:pt idx="12152">
                  <c:v>0.8515625</c:v>
                </c:pt>
                <c:pt idx="12153">
                  <c:v>-0.421875</c:v>
                </c:pt>
                <c:pt idx="12154">
                  <c:v>0.4296875</c:v>
                </c:pt>
                <c:pt idx="12155">
                  <c:v>0.3046875</c:v>
                </c:pt>
                <c:pt idx="12156">
                  <c:v>-0.765625</c:v>
                </c:pt>
                <c:pt idx="12157">
                  <c:v>0.90625</c:v>
                </c:pt>
                <c:pt idx="12158">
                  <c:v>-0.421875</c:v>
                </c:pt>
                <c:pt idx="12159">
                  <c:v>-0.921875</c:v>
                </c:pt>
                <c:pt idx="12160">
                  <c:v>-7.8125E-2</c:v>
                </c:pt>
                <c:pt idx="12161">
                  <c:v>0.921875</c:v>
                </c:pt>
                <c:pt idx="12162">
                  <c:v>0</c:v>
                </c:pt>
                <c:pt idx="12163">
                  <c:v>-0.984375</c:v>
                </c:pt>
                <c:pt idx="12164">
                  <c:v>-9.375E-2</c:v>
                </c:pt>
                <c:pt idx="12165">
                  <c:v>-0.5078125</c:v>
                </c:pt>
                <c:pt idx="12166">
                  <c:v>0.34375</c:v>
                </c:pt>
                <c:pt idx="12167">
                  <c:v>-0.1640625</c:v>
                </c:pt>
                <c:pt idx="12168">
                  <c:v>-0.828125</c:v>
                </c:pt>
                <c:pt idx="12169">
                  <c:v>0.265625</c:v>
                </c:pt>
                <c:pt idx="12170">
                  <c:v>0.2109375</c:v>
                </c:pt>
                <c:pt idx="12171">
                  <c:v>-0.2578125</c:v>
                </c:pt>
                <c:pt idx="12172">
                  <c:v>-9.375E-2</c:v>
                </c:pt>
                <c:pt idx="12173">
                  <c:v>0.3203125</c:v>
                </c:pt>
                <c:pt idx="12174">
                  <c:v>-0.9140625</c:v>
                </c:pt>
                <c:pt idx="12175">
                  <c:v>-0.2421875</c:v>
                </c:pt>
                <c:pt idx="12176">
                  <c:v>-0.7421875</c:v>
                </c:pt>
                <c:pt idx="12177">
                  <c:v>7.03125E-2</c:v>
                </c:pt>
                <c:pt idx="12178">
                  <c:v>0.3515625</c:v>
                </c:pt>
                <c:pt idx="12179">
                  <c:v>0.953125</c:v>
                </c:pt>
                <c:pt idx="12180">
                  <c:v>0.96875</c:v>
                </c:pt>
                <c:pt idx="12181">
                  <c:v>-0.1328125</c:v>
                </c:pt>
                <c:pt idx="12182">
                  <c:v>-0.75</c:v>
                </c:pt>
                <c:pt idx="12183">
                  <c:v>-0.125</c:v>
                </c:pt>
                <c:pt idx="12184">
                  <c:v>0.3671875</c:v>
                </c:pt>
                <c:pt idx="12185">
                  <c:v>0.796875</c:v>
                </c:pt>
                <c:pt idx="12186">
                  <c:v>-0.40625</c:v>
                </c:pt>
                <c:pt idx="12187">
                  <c:v>-0.78125</c:v>
                </c:pt>
                <c:pt idx="12188">
                  <c:v>-0.46875</c:v>
                </c:pt>
                <c:pt idx="12189">
                  <c:v>0.1953125</c:v>
                </c:pt>
                <c:pt idx="12190">
                  <c:v>-4.6875E-2</c:v>
                </c:pt>
                <c:pt idx="12191">
                  <c:v>-0.1875</c:v>
                </c:pt>
                <c:pt idx="12192">
                  <c:v>9.375E-2</c:v>
                </c:pt>
                <c:pt idx="12193">
                  <c:v>0.8125</c:v>
                </c:pt>
                <c:pt idx="12194">
                  <c:v>0.8515625</c:v>
                </c:pt>
                <c:pt idx="12195">
                  <c:v>-0.1171875</c:v>
                </c:pt>
                <c:pt idx="12196">
                  <c:v>-0.9765625</c:v>
                </c:pt>
                <c:pt idx="12197">
                  <c:v>0.578125</c:v>
                </c:pt>
                <c:pt idx="12198">
                  <c:v>-0.6953125</c:v>
                </c:pt>
                <c:pt idx="12199">
                  <c:v>4.6875E-2</c:v>
                </c:pt>
                <c:pt idx="12200">
                  <c:v>-0.8515625</c:v>
                </c:pt>
                <c:pt idx="12201">
                  <c:v>0.9921875</c:v>
                </c:pt>
                <c:pt idx="12202">
                  <c:v>-0.625</c:v>
                </c:pt>
                <c:pt idx="12203">
                  <c:v>0.6796875</c:v>
                </c:pt>
                <c:pt idx="12204">
                  <c:v>0.2890625</c:v>
                </c:pt>
                <c:pt idx="12205">
                  <c:v>-0.625</c:v>
                </c:pt>
                <c:pt idx="12206">
                  <c:v>-0.28125</c:v>
                </c:pt>
                <c:pt idx="12207">
                  <c:v>-0.71875</c:v>
                </c:pt>
                <c:pt idx="12208">
                  <c:v>8.59375E-2</c:v>
                </c:pt>
                <c:pt idx="12209">
                  <c:v>0.7421875</c:v>
                </c:pt>
                <c:pt idx="12210">
                  <c:v>-0.9609375</c:v>
                </c:pt>
                <c:pt idx="12211">
                  <c:v>0.25</c:v>
                </c:pt>
                <c:pt idx="12212">
                  <c:v>-0.3515625</c:v>
                </c:pt>
                <c:pt idx="12213">
                  <c:v>-0.8046875</c:v>
                </c:pt>
                <c:pt idx="12214">
                  <c:v>-0.3125</c:v>
                </c:pt>
                <c:pt idx="12215">
                  <c:v>-0.828125</c:v>
                </c:pt>
                <c:pt idx="12216">
                  <c:v>-0.4921875</c:v>
                </c:pt>
                <c:pt idx="12217">
                  <c:v>0.578125</c:v>
                </c:pt>
                <c:pt idx="12218">
                  <c:v>-3.125E-2</c:v>
                </c:pt>
                <c:pt idx="12219">
                  <c:v>0.421875</c:v>
                </c:pt>
                <c:pt idx="12220">
                  <c:v>0.3359375</c:v>
                </c:pt>
                <c:pt idx="12221">
                  <c:v>-0.109375</c:v>
                </c:pt>
                <c:pt idx="12222">
                  <c:v>0.5625</c:v>
                </c:pt>
                <c:pt idx="12223">
                  <c:v>-0.8359375</c:v>
                </c:pt>
                <c:pt idx="12224">
                  <c:v>0.5859375</c:v>
                </c:pt>
                <c:pt idx="12225">
                  <c:v>0.234375</c:v>
                </c:pt>
                <c:pt idx="12226">
                  <c:v>0.453125</c:v>
                </c:pt>
                <c:pt idx="12227">
                  <c:v>-0.8515625</c:v>
                </c:pt>
                <c:pt idx="12228">
                  <c:v>0.8203125</c:v>
                </c:pt>
                <c:pt idx="12229">
                  <c:v>-0.265625</c:v>
                </c:pt>
                <c:pt idx="12230">
                  <c:v>0.515625</c:v>
                </c:pt>
                <c:pt idx="12231">
                  <c:v>0.2734375</c:v>
                </c:pt>
                <c:pt idx="12232">
                  <c:v>-3.90625E-2</c:v>
                </c:pt>
                <c:pt idx="12233">
                  <c:v>0.875</c:v>
                </c:pt>
                <c:pt idx="12234">
                  <c:v>-0.6484375</c:v>
                </c:pt>
                <c:pt idx="12235">
                  <c:v>0.6640625</c:v>
                </c:pt>
                <c:pt idx="12236">
                  <c:v>0.4921875</c:v>
                </c:pt>
                <c:pt idx="12237">
                  <c:v>0.1953125</c:v>
                </c:pt>
                <c:pt idx="12238">
                  <c:v>0.3359375</c:v>
                </c:pt>
                <c:pt idx="12239">
                  <c:v>-0.5234375</c:v>
                </c:pt>
                <c:pt idx="12240">
                  <c:v>-0.3984375</c:v>
                </c:pt>
                <c:pt idx="12241">
                  <c:v>-0.7734375</c:v>
                </c:pt>
                <c:pt idx="12242">
                  <c:v>0.484375</c:v>
                </c:pt>
                <c:pt idx="12243">
                  <c:v>-0.671875</c:v>
                </c:pt>
                <c:pt idx="12244">
                  <c:v>0.453125</c:v>
                </c:pt>
                <c:pt idx="12245">
                  <c:v>0.875</c:v>
                </c:pt>
                <c:pt idx="12246">
                  <c:v>-0.765625</c:v>
                </c:pt>
                <c:pt idx="12247">
                  <c:v>0.5703125</c:v>
                </c:pt>
                <c:pt idx="12248">
                  <c:v>0.1171875</c:v>
                </c:pt>
                <c:pt idx="12249">
                  <c:v>-0.71875</c:v>
                </c:pt>
                <c:pt idx="12250">
                  <c:v>-0.890625</c:v>
                </c:pt>
                <c:pt idx="12251">
                  <c:v>0.9375</c:v>
                </c:pt>
                <c:pt idx="12252">
                  <c:v>-8.59375E-2</c:v>
                </c:pt>
                <c:pt idx="12253">
                  <c:v>-0.328125</c:v>
                </c:pt>
                <c:pt idx="12254">
                  <c:v>-0.515625</c:v>
                </c:pt>
                <c:pt idx="12255">
                  <c:v>-0.328125</c:v>
                </c:pt>
                <c:pt idx="12256">
                  <c:v>-0.2578125</c:v>
                </c:pt>
                <c:pt idx="12257">
                  <c:v>-0.6328125</c:v>
                </c:pt>
                <c:pt idx="12258">
                  <c:v>-0.6171875</c:v>
                </c:pt>
                <c:pt idx="12259">
                  <c:v>0.3203125</c:v>
                </c:pt>
                <c:pt idx="12260">
                  <c:v>0.90625</c:v>
                </c:pt>
                <c:pt idx="12261">
                  <c:v>-0.1796875</c:v>
                </c:pt>
                <c:pt idx="12262">
                  <c:v>0.9609375</c:v>
                </c:pt>
                <c:pt idx="12263">
                  <c:v>-0.9140625</c:v>
                </c:pt>
                <c:pt idx="12264">
                  <c:v>0.1328125</c:v>
                </c:pt>
                <c:pt idx="12265">
                  <c:v>0.4921875</c:v>
                </c:pt>
                <c:pt idx="12266">
                  <c:v>0.6796875</c:v>
                </c:pt>
                <c:pt idx="12267">
                  <c:v>-0.734375</c:v>
                </c:pt>
                <c:pt idx="12268">
                  <c:v>0.9453125</c:v>
                </c:pt>
                <c:pt idx="12269">
                  <c:v>-7.8125E-2</c:v>
                </c:pt>
                <c:pt idx="12270">
                  <c:v>0.140625</c:v>
                </c:pt>
                <c:pt idx="12271">
                  <c:v>-8.59375E-2</c:v>
                </c:pt>
                <c:pt idx="12272">
                  <c:v>0.3203125</c:v>
                </c:pt>
                <c:pt idx="12273">
                  <c:v>-0.7109375</c:v>
                </c:pt>
                <c:pt idx="12274">
                  <c:v>-1.5625E-2</c:v>
                </c:pt>
                <c:pt idx="12275">
                  <c:v>-0.6875</c:v>
                </c:pt>
                <c:pt idx="12276">
                  <c:v>0.4765625</c:v>
                </c:pt>
                <c:pt idx="12277">
                  <c:v>0.3046875</c:v>
                </c:pt>
                <c:pt idx="12278">
                  <c:v>0.859375</c:v>
                </c:pt>
                <c:pt idx="12279">
                  <c:v>-0.765625</c:v>
                </c:pt>
                <c:pt idx="12280">
                  <c:v>0.453125</c:v>
                </c:pt>
                <c:pt idx="12281">
                  <c:v>5.46875E-2</c:v>
                </c:pt>
                <c:pt idx="12282">
                  <c:v>-0.8203125</c:v>
                </c:pt>
                <c:pt idx="12283">
                  <c:v>-0.3046875</c:v>
                </c:pt>
                <c:pt idx="12284">
                  <c:v>-0.90625</c:v>
                </c:pt>
                <c:pt idx="12285">
                  <c:v>0.59375</c:v>
                </c:pt>
                <c:pt idx="12286">
                  <c:v>0.171875</c:v>
                </c:pt>
                <c:pt idx="12287">
                  <c:v>3.125E-2</c:v>
                </c:pt>
                <c:pt idx="12288">
                  <c:v>-0.875</c:v>
                </c:pt>
                <c:pt idx="12289">
                  <c:v>-0.2734375</c:v>
                </c:pt>
                <c:pt idx="12290">
                  <c:v>-0.15625</c:v>
                </c:pt>
                <c:pt idx="12291">
                  <c:v>-0.6328125</c:v>
                </c:pt>
                <c:pt idx="12292">
                  <c:v>-0.1796875</c:v>
                </c:pt>
                <c:pt idx="12293">
                  <c:v>0.9453125</c:v>
                </c:pt>
                <c:pt idx="12294">
                  <c:v>-0.984375</c:v>
                </c:pt>
                <c:pt idx="12295">
                  <c:v>0.171875</c:v>
                </c:pt>
                <c:pt idx="12296">
                  <c:v>0.6640625</c:v>
                </c:pt>
                <c:pt idx="12297">
                  <c:v>-0.7734375</c:v>
                </c:pt>
                <c:pt idx="12298">
                  <c:v>-0.671875</c:v>
                </c:pt>
                <c:pt idx="12299">
                  <c:v>-0.9296875</c:v>
                </c:pt>
                <c:pt idx="12300">
                  <c:v>0.8515625</c:v>
                </c:pt>
                <c:pt idx="12301">
                  <c:v>0.3203125</c:v>
                </c:pt>
                <c:pt idx="12302">
                  <c:v>0.625</c:v>
                </c:pt>
                <c:pt idx="12303">
                  <c:v>0.1171875</c:v>
                </c:pt>
                <c:pt idx="12304">
                  <c:v>-0.2265625</c:v>
                </c:pt>
                <c:pt idx="12305">
                  <c:v>0.3828125</c:v>
                </c:pt>
                <c:pt idx="12306">
                  <c:v>0.59375</c:v>
                </c:pt>
                <c:pt idx="12307">
                  <c:v>-0.6796875</c:v>
                </c:pt>
                <c:pt idx="12308">
                  <c:v>0.1640625</c:v>
                </c:pt>
                <c:pt idx="12309">
                  <c:v>0.703125</c:v>
                </c:pt>
                <c:pt idx="12310">
                  <c:v>0.7109375</c:v>
                </c:pt>
                <c:pt idx="12311">
                  <c:v>0.59375</c:v>
                </c:pt>
                <c:pt idx="12312">
                  <c:v>0.84375</c:v>
                </c:pt>
                <c:pt idx="12313">
                  <c:v>-0.2109375</c:v>
                </c:pt>
                <c:pt idx="12314">
                  <c:v>0.171875</c:v>
                </c:pt>
                <c:pt idx="12315">
                  <c:v>0.6796875</c:v>
                </c:pt>
                <c:pt idx="12316">
                  <c:v>0.6796875</c:v>
                </c:pt>
                <c:pt idx="12317">
                  <c:v>-0.1328125</c:v>
                </c:pt>
                <c:pt idx="12318">
                  <c:v>-0.6640625</c:v>
                </c:pt>
                <c:pt idx="12319">
                  <c:v>-0.6484375</c:v>
                </c:pt>
                <c:pt idx="12320">
                  <c:v>0.359375</c:v>
                </c:pt>
                <c:pt idx="12321">
                  <c:v>-0.5078125</c:v>
                </c:pt>
                <c:pt idx="12322">
                  <c:v>0.390625</c:v>
                </c:pt>
                <c:pt idx="12323">
                  <c:v>-0.875</c:v>
                </c:pt>
                <c:pt idx="12324">
                  <c:v>-6.25E-2</c:v>
                </c:pt>
                <c:pt idx="12325">
                  <c:v>0.1484375</c:v>
                </c:pt>
                <c:pt idx="12326">
                  <c:v>0.3046875</c:v>
                </c:pt>
                <c:pt idx="12327">
                  <c:v>8.59375E-2</c:v>
                </c:pt>
                <c:pt idx="12328">
                  <c:v>-0.4453125</c:v>
                </c:pt>
                <c:pt idx="12329">
                  <c:v>-0.1640625</c:v>
                </c:pt>
                <c:pt idx="12330">
                  <c:v>0.53125</c:v>
                </c:pt>
                <c:pt idx="12331">
                  <c:v>0.3515625</c:v>
                </c:pt>
                <c:pt idx="12332">
                  <c:v>-0.34375</c:v>
                </c:pt>
                <c:pt idx="12333">
                  <c:v>0.109375</c:v>
                </c:pt>
                <c:pt idx="12334">
                  <c:v>0.1015625</c:v>
                </c:pt>
                <c:pt idx="12335">
                  <c:v>0.3828125</c:v>
                </c:pt>
                <c:pt idx="12336">
                  <c:v>-0.8046875</c:v>
                </c:pt>
                <c:pt idx="12337">
                  <c:v>0.859375</c:v>
                </c:pt>
                <c:pt idx="12338">
                  <c:v>0.5859375</c:v>
                </c:pt>
                <c:pt idx="12339">
                  <c:v>0.21875</c:v>
                </c:pt>
                <c:pt idx="12340">
                  <c:v>-0.6640625</c:v>
                </c:pt>
                <c:pt idx="12341">
                  <c:v>0.515625</c:v>
                </c:pt>
                <c:pt idx="12342">
                  <c:v>0.3046875</c:v>
                </c:pt>
                <c:pt idx="12343">
                  <c:v>0.15625</c:v>
                </c:pt>
                <c:pt idx="12344">
                  <c:v>-0.3828125</c:v>
                </c:pt>
                <c:pt idx="12345">
                  <c:v>-0.46875</c:v>
                </c:pt>
                <c:pt idx="12346">
                  <c:v>0.890625</c:v>
                </c:pt>
                <c:pt idx="12347">
                  <c:v>0.53125</c:v>
                </c:pt>
                <c:pt idx="12348">
                  <c:v>0.65625</c:v>
                </c:pt>
                <c:pt idx="12349">
                  <c:v>-0.9453125</c:v>
                </c:pt>
                <c:pt idx="12350">
                  <c:v>-0.1875</c:v>
                </c:pt>
                <c:pt idx="12351">
                  <c:v>0.328125</c:v>
                </c:pt>
                <c:pt idx="12352">
                  <c:v>-0.90625</c:v>
                </c:pt>
                <c:pt idx="12353">
                  <c:v>0.109375</c:v>
                </c:pt>
                <c:pt idx="12354">
                  <c:v>-0.796875</c:v>
                </c:pt>
                <c:pt idx="12355">
                  <c:v>0.1796875</c:v>
                </c:pt>
                <c:pt idx="12356">
                  <c:v>0.4921875</c:v>
                </c:pt>
                <c:pt idx="12357">
                  <c:v>0.7421875</c:v>
                </c:pt>
                <c:pt idx="12358">
                  <c:v>-0.328125</c:v>
                </c:pt>
                <c:pt idx="12359">
                  <c:v>3.90625E-2</c:v>
                </c:pt>
                <c:pt idx="12360">
                  <c:v>-0.3359375</c:v>
                </c:pt>
                <c:pt idx="12361">
                  <c:v>0.96875</c:v>
                </c:pt>
                <c:pt idx="12362">
                  <c:v>1.5625E-2</c:v>
                </c:pt>
                <c:pt idx="12363">
                  <c:v>0.8125</c:v>
                </c:pt>
                <c:pt idx="12364">
                  <c:v>-0.46875</c:v>
                </c:pt>
                <c:pt idx="12365">
                  <c:v>0.296875</c:v>
                </c:pt>
                <c:pt idx="12366">
                  <c:v>0.34375</c:v>
                </c:pt>
                <c:pt idx="12367">
                  <c:v>0.671875</c:v>
                </c:pt>
                <c:pt idx="12368">
                  <c:v>0.578125</c:v>
                </c:pt>
                <c:pt idx="12369">
                  <c:v>0.8203125</c:v>
                </c:pt>
                <c:pt idx="12370">
                  <c:v>0.5546875</c:v>
                </c:pt>
                <c:pt idx="12371">
                  <c:v>-0.515625</c:v>
                </c:pt>
                <c:pt idx="12372">
                  <c:v>-0.3671875</c:v>
                </c:pt>
                <c:pt idx="12373">
                  <c:v>-0.8125</c:v>
                </c:pt>
                <c:pt idx="12374">
                  <c:v>-0.9765625</c:v>
                </c:pt>
                <c:pt idx="12375">
                  <c:v>-0.7890625</c:v>
                </c:pt>
                <c:pt idx="12376">
                  <c:v>-0.5546875</c:v>
                </c:pt>
                <c:pt idx="12377">
                  <c:v>-0.7578125</c:v>
                </c:pt>
                <c:pt idx="12378">
                  <c:v>0.2109375</c:v>
                </c:pt>
                <c:pt idx="12379">
                  <c:v>0.8515625</c:v>
                </c:pt>
                <c:pt idx="12380">
                  <c:v>-0.4375</c:v>
                </c:pt>
                <c:pt idx="12381">
                  <c:v>0.6796875</c:v>
                </c:pt>
                <c:pt idx="12382">
                  <c:v>-0.4375</c:v>
                </c:pt>
                <c:pt idx="12383">
                  <c:v>0.9609375</c:v>
                </c:pt>
                <c:pt idx="12384">
                  <c:v>0.6328125</c:v>
                </c:pt>
                <c:pt idx="12385">
                  <c:v>-0.125</c:v>
                </c:pt>
                <c:pt idx="12386">
                  <c:v>0.84375</c:v>
                </c:pt>
                <c:pt idx="12387">
                  <c:v>0.4375</c:v>
                </c:pt>
                <c:pt idx="12388">
                  <c:v>-0.3515625</c:v>
                </c:pt>
                <c:pt idx="12389">
                  <c:v>0.9609375</c:v>
                </c:pt>
                <c:pt idx="12390">
                  <c:v>-0.390625</c:v>
                </c:pt>
                <c:pt idx="12391">
                  <c:v>-2.34375E-2</c:v>
                </c:pt>
                <c:pt idx="12392">
                  <c:v>0.171875</c:v>
                </c:pt>
                <c:pt idx="12393">
                  <c:v>-0.7578125</c:v>
                </c:pt>
                <c:pt idx="12394">
                  <c:v>-0.65625</c:v>
                </c:pt>
                <c:pt idx="12395">
                  <c:v>-0.671875</c:v>
                </c:pt>
                <c:pt idx="12396">
                  <c:v>-0.8125</c:v>
                </c:pt>
                <c:pt idx="12397">
                  <c:v>0.8046875</c:v>
                </c:pt>
                <c:pt idx="12398">
                  <c:v>0.7734375</c:v>
                </c:pt>
                <c:pt idx="12399">
                  <c:v>-0.8203125</c:v>
                </c:pt>
                <c:pt idx="12400">
                  <c:v>4.6875E-2</c:v>
                </c:pt>
                <c:pt idx="12401">
                  <c:v>0.6796875</c:v>
                </c:pt>
                <c:pt idx="12402">
                  <c:v>0.359375</c:v>
                </c:pt>
                <c:pt idx="12403">
                  <c:v>7.8125E-3</c:v>
                </c:pt>
                <c:pt idx="12404">
                  <c:v>0.3359375</c:v>
                </c:pt>
                <c:pt idx="12405">
                  <c:v>-0.75</c:v>
                </c:pt>
                <c:pt idx="12406">
                  <c:v>0.7578125</c:v>
                </c:pt>
                <c:pt idx="12407">
                  <c:v>-0.796875</c:v>
                </c:pt>
                <c:pt idx="12408">
                  <c:v>0.3515625</c:v>
                </c:pt>
                <c:pt idx="12409">
                  <c:v>0.5859375</c:v>
                </c:pt>
                <c:pt idx="12410">
                  <c:v>0.1015625</c:v>
                </c:pt>
                <c:pt idx="12411">
                  <c:v>0.6328125</c:v>
                </c:pt>
                <c:pt idx="12412">
                  <c:v>0.265625</c:v>
                </c:pt>
                <c:pt idx="12413">
                  <c:v>-0.8984375</c:v>
                </c:pt>
                <c:pt idx="12414">
                  <c:v>-0.8671875</c:v>
                </c:pt>
                <c:pt idx="12415">
                  <c:v>-0.171875</c:v>
                </c:pt>
                <c:pt idx="12416">
                  <c:v>1.5625E-2</c:v>
                </c:pt>
                <c:pt idx="12417">
                  <c:v>0.203125</c:v>
                </c:pt>
                <c:pt idx="12418">
                  <c:v>-0.109375</c:v>
                </c:pt>
                <c:pt idx="12419">
                  <c:v>-0.28125</c:v>
                </c:pt>
                <c:pt idx="12420">
                  <c:v>0.703125</c:v>
                </c:pt>
                <c:pt idx="12421">
                  <c:v>-0.7578125</c:v>
                </c:pt>
                <c:pt idx="12422">
                  <c:v>-0.3828125</c:v>
                </c:pt>
                <c:pt idx="12423">
                  <c:v>0.109375</c:v>
                </c:pt>
                <c:pt idx="12424">
                  <c:v>-0.8828125</c:v>
                </c:pt>
                <c:pt idx="12425">
                  <c:v>-0.515625</c:v>
                </c:pt>
                <c:pt idx="12426">
                  <c:v>0.4140625</c:v>
                </c:pt>
                <c:pt idx="12427">
                  <c:v>-0.8828125</c:v>
                </c:pt>
                <c:pt idx="12428">
                  <c:v>0.96875</c:v>
                </c:pt>
                <c:pt idx="12429">
                  <c:v>-0.671875</c:v>
                </c:pt>
                <c:pt idx="12430">
                  <c:v>0.6796875</c:v>
                </c:pt>
                <c:pt idx="12431">
                  <c:v>5.46875E-2</c:v>
                </c:pt>
                <c:pt idx="12432">
                  <c:v>-0.796875</c:v>
                </c:pt>
                <c:pt idx="12433">
                  <c:v>-9.375E-2</c:v>
                </c:pt>
                <c:pt idx="12434">
                  <c:v>0.1953125</c:v>
                </c:pt>
                <c:pt idx="12435">
                  <c:v>0.8515625</c:v>
                </c:pt>
                <c:pt idx="12436">
                  <c:v>-0.71875</c:v>
                </c:pt>
                <c:pt idx="12437">
                  <c:v>0.15625</c:v>
                </c:pt>
                <c:pt idx="12438">
                  <c:v>0.46875</c:v>
                </c:pt>
                <c:pt idx="12439">
                  <c:v>0.703125</c:v>
                </c:pt>
                <c:pt idx="12440">
                  <c:v>0.640625</c:v>
                </c:pt>
                <c:pt idx="12441">
                  <c:v>0.6875</c:v>
                </c:pt>
                <c:pt idx="12442">
                  <c:v>-0.96875</c:v>
                </c:pt>
                <c:pt idx="12443">
                  <c:v>-3.125E-2</c:v>
                </c:pt>
                <c:pt idx="12444">
                  <c:v>-0.640625</c:v>
                </c:pt>
                <c:pt idx="12445">
                  <c:v>-0.1953125</c:v>
                </c:pt>
                <c:pt idx="12446">
                  <c:v>0.875</c:v>
                </c:pt>
                <c:pt idx="12447">
                  <c:v>0.96875</c:v>
                </c:pt>
                <c:pt idx="12448">
                  <c:v>0.703125</c:v>
                </c:pt>
                <c:pt idx="12449">
                  <c:v>-1.5625E-2</c:v>
                </c:pt>
                <c:pt idx="12450">
                  <c:v>-7.8125E-2</c:v>
                </c:pt>
                <c:pt idx="12451">
                  <c:v>1.5625E-2</c:v>
                </c:pt>
                <c:pt idx="12452">
                  <c:v>-0.421875</c:v>
                </c:pt>
                <c:pt idx="12453">
                  <c:v>-0.265625</c:v>
                </c:pt>
                <c:pt idx="12454">
                  <c:v>0.4453125</c:v>
                </c:pt>
                <c:pt idx="12455">
                  <c:v>-0.3984375</c:v>
                </c:pt>
                <c:pt idx="12456">
                  <c:v>0.2109375</c:v>
                </c:pt>
                <c:pt idx="12457">
                  <c:v>-0.984375</c:v>
                </c:pt>
                <c:pt idx="12458">
                  <c:v>-0.5546875</c:v>
                </c:pt>
                <c:pt idx="12459">
                  <c:v>-0.2578125</c:v>
                </c:pt>
                <c:pt idx="12460">
                  <c:v>0.453125</c:v>
                </c:pt>
                <c:pt idx="12461">
                  <c:v>-0.7421875</c:v>
                </c:pt>
                <c:pt idx="12462">
                  <c:v>0.5</c:v>
                </c:pt>
                <c:pt idx="12463">
                  <c:v>-0.46875</c:v>
                </c:pt>
                <c:pt idx="12464">
                  <c:v>-0.34375</c:v>
                </c:pt>
                <c:pt idx="12465">
                  <c:v>0.9921875</c:v>
                </c:pt>
                <c:pt idx="12466">
                  <c:v>0.6328125</c:v>
                </c:pt>
                <c:pt idx="12467">
                  <c:v>0.6171875</c:v>
                </c:pt>
                <c:pt idx="12468">
                  <c:v>0.2890625</c:v>
                </c:pt>
                <c:pt idx="12469">
                  <c:v>0.28125</c:v>
                </c:pt>
                <c:pt idx="12470">
                  <c:v>0.359375</c:v>
                </c:pt>
                <c:pt idx="12471">
                  <c:v>-0.4921875</c:v>
                </c:pt>
                <c:pt idx="12472">
                  <c:v>0.7109375</c:v>
                </c:pt>
                <c:pt idx="12473">
                  <c:v>0.125</c:v>
                </c:pt>
                <c:pt idx="12474">
                  <c:v>-0.71875</c:v>
                </c:pt>
                <c:pt idx="12475">
                  <c:v>0.5703125</c:v>
                </c:pt>
                <c:pt idx="12476">
                  <c:v>-0.25</c:v>
                </c:pt>
                <c:pt idx="12477">
                  <c:v>0.4609375</c:v>
                </c:pt>
                <c:pt idx="12478">
                  <c:v>0.1015625</c:v>
                </c:pt>
                <c:pt idx="12479">
                  <c:v>-0.703125</c:v>
                </c:pt>
                <c:pt idx="12480">
                  <c:v>0.5546875</c:v>
                </c:pt>
                <c:pt idx="12481">
                  <c:v>0.546875</c:v>
                </c:pt>
                <c:pt idx="12482">
                  <c:v>0.5546875</c:v>
                </c:pt>
                <c:pt idx="12483">
                  <c:v>0.5859375</c:v>
                </c:pt>
                <c:pt idx="12484">
                  <c:v>-0.4140625</c:v>
                </c:pt>
                <c:pt idx="12485">
                  <c:v>0.4375</c:v>
                </c:pt>
                <c:pt idx="12486">
                  <c:v>0.75</c:v>
                </c:pt>
                <c:pt idx="12487">
                  <c:v>0.7734375</c:v>
                </c:pt>
                <c:pt idx="12488">
                  <c:v>0.625</c:v>
                </c:pt>
                <c:pt idx="12489">
                  <c:v>-0.328125</c:v>
                </c:pt>
                <c:pt idx="12490">
                  <c:v>0.453125</c:v>
                </c:pt>
                <c:pt idx="12491">
                  <c:v>-3.90625E-2</c:v>
                </c:pt>
                <c:pt idx="12492">
                  <c:v>0.203125</c:v>
                </c:pt>
                <c:pt idx="12493">
                  <c:v>-0.4453125</c:v>
                </c:pt>
                <c:pt idx="12494">
                  <c:v>0.703125</c:v>
                </c:pt>
                <c:pt idx="12495">
                  <c:v>-0.609375</c:v>
                </c:pt>
                <c:pt idx="12496">
                  <c:v>-0.5625</c:v>
                </c:pt>
                <c:pt idx="12497">
                  <c:v>-0.2421875</c:v>
                </c:pt>
                <c:pt idx="12498">
                  <c:v>-0.625</c:v>
                </c:pt>
                <c:pt idx="12499">
                  <c:v>-0.625</c:v>
                </c:pt>
                <c:pt idx="12500">
                  <c:v>-0.3828125</c:v>
                </c:pt>
                <c:pt idx="12501">
                  <c:v>0.25</c:v>
                </c:pt>
                <c:pt idx="12502">
                  <c:v>-8.59375E-2</c:v>
                </c:pt>
                <c:pt idx="12503">
                  <c:v>-0.890625</c:v>
                </c:pt>
                <c:pt idx="12504">
                  <c:v>0.2265625</c:v>
                </c:pt>
                <c:pt idx="12505">
                  <c:v>9.375E-2</c:v>
                </c:pt>
                <c:pt idx="12506">
                  <c:v>0.40625</c:v>
                </c:pt>
                <c:pt idx="12507">
                  <c:v>-0.9453125</c:v>
                </c:pt>
                <c:pt idx="12508">
                  <c:v>0.484375</c:v>
                </c:pt>
                <c:pt idx="12509">
                  <c:v>-0.1015625</c:v>
                </c:pt>
                <c:pt idx="12510">
                  <c:v>0.2421875</c:v>
                </c:pt>
                <c:pt idx="12511">
                  <c:v>0.34375</c:v>
                </c:pt>
                <c:pt idx="12512">
                  <c:v>0.84375</c:v>
                </c:pt>
                <c:pt idx="12513">
                  <c:v>-0.28125</c:v>
                </c:pt>
                <c:pt idx="12514">
                  <c:v>-0.5859375</c:v>
                </c:pt>
                <c:pt idx="12515">
                  <c:v>-0.1328125</c:v>
                </c:pt>
                <c:pt idx="12516">
                  <c:v>-2.34375E-2</c:v>
                </c:pt>
                <c:pt idx="12517">
                  <c:v>-1.5625E-2</c:v>
                </c:pt>
                <c:pt idx="12518">
                  <c:v>-0.1796875</c:v>
                </c:pt>
                <c:pt idx="12519">
                  <c:v>0.7734375</c:v>
                </c:pt>
                <c:pt idx="12520">
                  <c:v>0.859375</c:v>
                </c:pt>
                <c:pt idx="12521">
                  <c:v>-0.671875</c:v>
                </c:pt>
                <c:pt idx="12522">
                  <c:v>-0.84375</c:v>
                </c:pt>
                <c:pt idx="12523">
                  <c:v>-0.546875</c:v>
                </c:pt>
                <c:pt idx="12524">
                  <c:v>-0.375</c:v>
                </c:pt>
                <c:pt idx="12525">
                  <c:v>-0.34375</c:v>
                </c:pt>
                <c:pt idx="12526">
                  <c:v>0.65625</c:v>
                </c:pt>
                <c:pt idx="12527">
                  <c:v>0.578125</c:v>
                </c:pt>
                <c:pt idx="12528">
                  <c:v>-0.8125</c:v>
                </c:pt>
                <c:pt idx="12529">
                  <c:v>-0.875</c:v>
                </c:pt>
                <c:pt idx="12530">
                  <c:v>0.796875</c:v>
                </c:pt>
                <c:pt idx="12531">
                  <c:v>-0.984375</c:v>
                </c:pt>
                <c:pt idx="12532">
                  <c:v>0.2109375</c:v>
                </c:pt>
                <c:pt idx="12533">
                  <c:v>0.2890625</c:v>
                </c:pt>
                <c:pt idx="12534">
                  <c:v>-2.34375E-2</c:v>
                </c:pt>
                <c:pt idx="12535">
                  <c:v>0.5234375</c:v>
                </c:pt>
                <c:pt idx="12536">
                  <c:v>-0.109375</c:v>
                </c:pt>
                <c:pt idx="12537">
                  <c:v>0.328125</c:v>
                </c:pt>
                <c:pt idx="12538">
                  <c:v>-0.5859375</c:v>
                </c:pt>
                <c:pt idx="12539">
                  <c:v>-0.78125</c:v>
                </c:pt>
                <c:pt idx="12540">
                  <c:v>0.7421875</c:v>
                </c:pt>
                <c:pt idx="12541">
                  <c:v>0.625</c:v>
                </c:pt>
                <c:pt idx="12542">
                  <c:v>0.359375</c:v>
                </c:pt>
                <c:pt idx="12543">
                  <c:v>-0.1015625</c:v>
                </c:pt>
                <c:pt idx="12544">
                  <c:v>0.4765625</c:v>
                </c:pt>
                <c:pt idx="12545">
                  <c:v>-0.3125</c:v>
                </c:pt>
                <c:pt idx="12546">
                  <c:v>0.96875</c:v>
                </c:pt>
                <c:pt idx="12547">
                  <c:v>0.296875</c:v>
                </c:pt>
                <c:pt idx="12548">
                  <c:v>-0.453125</c:v>
                </c:pt>
                <c:pt idx="12549">
                  <c:v>-0.6015625</c:v>
                </c:pt>
                <c:pt idx="12550">
                  <c:v>-0.234375</c:v>
                </c:pt>
                <c:pt idx="12551">
                  <c:v>7.03125E-2</c:v>
                </c:pt>
                <c:pt idx="12552">
                  <c:v>0.703125</c:v>
                </c:pt>
                <c:pt idx="12553">
                  <c:v>-0.6875</c:v>
                </c:pt>
                <c:pt idx="12554">
                  <c:v>-4.6875E-2</c:v>
                </c:pt>
                <c:pt idx="12555">
                  <c:v>-0.859375</c:v>
                </c:pt>
                <c:pt idx="12556">
                  <c:v>-0.203125</c:v>
                </c:pt>
                <c:pt idx="12557">
                  <c:v>-6.25E-2</c:v>
                </c:pt>
                <c:pt idx="12558">
                  <c:v>-0.34375</c:v>
                </c:pt>
                <c:pt idx="12559">
                  <c:v>0.75</c:v>
                </c:pt>
                <c:pt idx="12560">
                  <c:v>0.8359375</c:v>
                </c:pt>
                <c:pt idx="12561">
                  <c:v>0.6015625</c:v>
                </c:pt>
                <c:pt idx="12562">
                  <c:v>-0.109375</c:v>
                </c:pt>
                <c:pt idx="12563">
                  <c:v>-0.875</c:v>
                </c:pt>
                <c:pt idx="12564">
                  <c:v>-0.9609375</c:v>
                </c:pt>
                <c:pt idx="12565">
                  <c:v>-0.7890625</c:v>
                </c:pt>
                <c:pt idx="12566">
                  <c:v>0.1171875</c:v>
                </c:pt>
                <c:pt idx="12567">
                  <c:v>-0.96875</c:v>
                </c:pt>
                <c:pt idx="12568">
                  <c:v>0.8515625</c:v>
                </c:pt>
                <c:pt idx="12569">
                  <c:v>-6.25E-2</c:v>
                </c:pt>
                <c:pt idx="12570">
                  <c:v>0.375</c:v>
                </c:pt>
                <c:pt idx="12571">
                  <c:v>-0.1328125</c:v>
                </c:pt>
                <c:pt idx="12572">
                  <c:v>0.9375</c:v>
                </c:pt>
                <c:pt idx="12573">
                  <c:v>0.8359375</c:v>
                </c:pt>
                <c:pt idx="12574">
                  <c:v>0.90625</c:v>
                </c:pt>
                <c:pt idx="12575">
                  <c:v>-0.9921875</c:v>
                </c:pt>
                <c:pt idx="12576">
                  <c:v>-0.734375</c:v>
                </c:pt>
                <c:pt idx="12577">
                  <c:v>-0.328125</c:v>
                </c:pt>
                <c:pt idx="12578">
                  <c:v>-0.5</c:v>
                </c:pt>
                <c:pt idx="12579">
                  <c:v>0.1484375</c:v>
                </c:pt>
                <c:pt idx="12580">
                  <c:v>0.6015625</c:v>
                </c:pt>
                <c:pt idx="12581">
                  <c:v>0.4296875</c:v>
                </c:pt>
                <c:pt idx="12582">
                  <c:v>-0.71875</c:v>
                </c:pt>
                <c:pt idx="12583">
                  <c:v>0.8984375</c:v>
                </c:pt>
                <c:pt idx="12584">
                  <c:v>0.34375</c:v>
                </c:pt>
                <c:pt idx="12585">
                  <c:v>0.421875</c:v>
                </c:pt>
                <c:pt idx="12586">
                  <c:v>0.6796875</c:v>
                </c:pt>
                <c:pt idx="12587">
                  <c:v>0.1796875</c:v>
                </c:pt>
                <c:pt idx="12588">
                  <c:v>-0.5703125</c:v>
                </c:pt>
                <c:pt idx="12589">
                  <c:v>0.1796875</c:v>
                </c:pt>
                <c:pt idx="12590">
                  <c:v>-0.5</c:v>
                </c:pt>
                <c:pt idx="12591">
                  <c:v>-0.4375</c:v>
                </c:pt>
                <c:pt idx="12592">
                  <c:v>0.828125</c:v>
                </c:pt>
                <c:pt idx="12593">
                  <c:v>-0.984375</c:v>
                </c:pt>
                <c:pt idx="12594">
                  <c:v>-0.265625</c:v>
                </c:pt>
                <c:pt idx="12595">
                  <c:v>0.65625</c:v>
                </c:pt>
                <c:pt idx="12596">
                  <c:v>-0.7734375</c:v>
                </c:pt>
                <c:pt idx="12597">
                  <c:v>-3.90625E-2</c:v>
                </c:pt>
                <c:pt idx="12598">
                  <c:v>-0.609375</c:v>
                </c:pt>
                <c:pt idx="12599">
                  <c:v>0.375</c:v>
                </c:pt>
                <c:pt idx="12600">
                  <c:v>-7.03125E-2</c:v>
                </c:pt>
                <c:pt idx="12601">
                  <c:v>0.21875</c:v>
                </c:pt>
                <c:pt idx="12602">
                  <c:v>0.703125</c:v>
                </c:pt>
                <c:pt idx="12603">
                  <c:v>-0.140625</c:v>
                </c:pt>
                <c:pt idx="12604">
                  <c:v>-0.484375</c:v>
                </c:pt>
                <c:pt idx="12605">
                  <c:v>0.8203125</c:v>
                </c:pt>
                <c:pt idx="12606">
                  <c:v>0.2265625</c:v>
                </c:pt>
                <c:pt idx="12607">
                  <c:v>0.8515625</c:v>
                </c:pt>
                <c:pt idx="12608">
                  <c:v>5.46875E-2</c:v>
                </c:pt>
                <c:pt idx="12609">
                  <c:v>0.46875</c:v>
                </c:pt>
                <c:pt idx="12610">
                  <c:v>-0.984375</c:v>
                </c:pt>
                <c:pt idx="12611">
                  <c:v>7.03125E-2</c:v>
                </c:pt>
                <c:pt idx="12612">
                  <c:v>-0.3125</c:v>
                </c:pt>
                <c:pt idx="12613">
                  <c:v>0.609375</c:v>
                </c:pt>
                <c:pt idx="12614">
                  <c:v>0.3125</c:v>
                </c:pt>
                <c:pt idx="12615">
                  <c:v>-0.5</c:v>
                </c:pt>
                <c:pt idx="12616">
                  <c:v>-4.6875E-2</c:v>
                </c:pt>
                <c:pt idx="12617">
                  <c:v>0.8125</c:v>
                </c:pt>
                <c:pt idx="12618">
                  <c:v>0.1484375</c:v>
                </c:pt>
                <c:pt idx="12619">
                  <c:v>4.6875E-2</c:v>
                </c:pt>
                <c:pt idx="12620">
                  <c:v>0.234375</c:v>
                </c:pt>
                <c:pt idx="12621">
                  <c:v>3.125E-2</c:v>
                </c:pt>
                <c:pt idx="12622">
                  <c:v>-0.6796875</c:v>
                </c:pt>
                <c:pt idx="12623">
                  <c:v>0.921875</c:v>
                </c:pt>
                <c:pt idx="12624">
                  <c:v>0.3671875</c:v>
                </c:pt>
                <c:pt idx="12625">
                  <c:v>0.421875</c:v>
                </c:pt>
                <c:pt idx="12626">
                  <c:v>0.625</c:v>
                </c:pt>
                <c:pt idx="12627">
                  <c:v>-0.796875</c:v>
                </c:pt>
                <c:pt idx="12628">
                  <c:v>-0.1484375</c:v>
                </c:pt>
                <c:pt idx="12629">
                  <c:v>0.515625</c:v>
                </c:pt>
                <c:pt idx="12630">
                  <c:v>0.4453125</c:v>
                </c:pt>
                <c:pt idx="12631">
                  <c:v>0.8203125</c:v>
                </c:pt>
                <c:pt idx="12632">
                  <c:v>-0.59375</c:v>
                </c:pt>
                <c:pt idx="12633">
                  <c:v>3.125E-2</c:v>
                </c:pt>
                <c:pt idx="12634">
                  <c:v>0.75</c:v>
                </c:pt>
                <c:pt idx="12635">
                  <c:v>-0.8515625</c:v>
                </c:pt>
                <c:pt idx="12636">
                  <c:v>4.6875E-2</c:v>
                </c:pt>
                <c:pt idx="12637">
                  <c:v>0.2265625</c:v>
                </c:pt>
                <c:pt idx="12638">
                  <c:v>-2.34375E-2</c:v>
                </c:pt>
                <c:pt idx="12639">
                  <c:v>0.7578125</c:v>
                </c:pt>
                <c:pt idx="12640">
                  <c:v>0.53125</c:v>
                </c:pt>
                <c:pt idx="12641">
                  <c:v>-0.8203125</c:v>
                </c:pt>
                <c:pt idx="12642">
                  <c:v>-0.21875</c:v>
                </c:pt>
                <c:pt idx="12643">
                  <c:v>-0.203125</c:v>
                </c:pt>
                <c:pt idx="12644">
                  <c:v>-0.5703125</c:v>
                </c:pt>
                <c:pt idx="12645">
                  <c:v>0.6015625</c:v>
                </c:pt>
                <c:pt idx="12646">
                  <c:v>7.03125E-2</c:v>
                </c:pt>
                <c:pt idx="12647">
                  <c:v>-0.2890625</c:v>
                </c:pt>
                <c:pt idx="12648">
                  <c:v>-3.90625E-2</c:v>
                </c:pt>
                <c:pt idx="12649">
                  <c:v>0.8203125</c:v>
                </c:pt>
                <c:pt idx="12650">
                  <c:v>-0.2578125</c:v>
                </c:pt>
                <c:pt idx="12651">
                  <c:v>-0.9765625</c:v>
                </c:pt>
                <c:pt idx="12652">
                  <c:v>0.5234375</c:v>
                </c:pt>
                <c:pt idx="12653">
                  <c:v>0.5546875</c:v>
                </c:pt>
                <c:pt idx="12654">
                  <c:v>0.5078125</c:v>
                </c:pt>
                <c:pt idx="12655">
                  <c:v>0.2421875</c:v>
                </c:pt>
                <c:pt idx="12656">
                  <c:v>-0.265625</c:v>
                </c:pt>
                <c:pt idx="12657">
                  <c:v>0.234375</c:v>
                </c:pt>
                <c:pt idx="12658">
                  <c:v>-0.3984375</c:v>
                </c:pt>
                <c:pt idx="12659">
                  <c:v>-0.5234375</c:v>
                </c:pt>
                <c:pt idx="12660">
                  <c:v>-7.8125E-2</c:v>
                </c:pt>
                <c:pt idx="12661">
                  <c:v>0.84375</c:v>
                </c:pt>
                <c:pt idx="12662">
                  <c:v>0.796875</c:v>
                </c:pt>
                <c:pt idx="12663">
                  <c:v>0</c:v>
                </c:pt>
                <c:pt idx="12664">
                  <c:v>0.8515625</c:v>
                </c:pt>
                <c:pt idx="12665">
                  <c:v>0.90625</c:v>
                </c:pt>
                <c:pt idx="12666">
                  <c:v>0.53125</c:v>
                </c:pt>
                <c:pt idx="12667">
                  <c:v>-0.9296875</c:v>
                </c:pt>
                <c:pt idx="12668">
                  <c:v>0</c:v>
                </c:pt>
                <c:pt idx="12669">
                  <c:v>-0.515625</c:v>
                </c:pt>
                <c:pt idx="12670">
                  <c:v>7.03125E-2</c:v>
                </c:pt>
                <c:pt idx="12671">
                  <c:v>-0.6640625</c:v>
                </c:pt>
                <c:pt idx="12672">
                  <c:v>0.546875</c:v>
                </c:pt>
                <c:pt idx="12673">
                  <c:v>0.875</c:v>
                </c:pt>
                <c:pt idx="12674">
                  <c:v>0.5546875</c:v>
                </c:pt>
                <c:pt idx="12675">
                  <c:v>0.1484375</c:v>
                </c:pt>
                <c:pt idx="12676">
                  <c:v>0.4375</c:v>
                </c:pt>
                <c:pt idx="12677">
                  <c:v>-0.5859375</c:v>
                </c:pt>
                <c:pt idx="12678">
                  <c:v>0.3359375</c:v>
                </c:pt>
                <c:pt idx="12679">
                  <c:v>-0.1640625</c:v>
                </c:pt>
                <c:pt idx="12680">
                  <c:v>-0.1328125</c:v>
                </c:pt>
                <c:pt idx="12681">
                  <c:v>0.6796875</c:v>
                </c:pt>
                <c:pt idx="12682">
                  <c:v>0.7109375</c:v>
                </c:pt>
                <c:pt idx="12683">
                  <c:v>-0.6484375</c:v>
                </c:pt>
                <c:pt idx="12684">
                  <c:v>0.578125</c:v>
                </c:pt>
                <c:pt idx="12685">
                  <c:v>-0.8046875</c:v>
                </c:pt>
                <c:pt idx="12686">
                  <c:v>0.1875</c:v>
                </c:pt>
                <c:pt idx="12687">
                  <c:v>0.734375</c:v>
                </c:pt>
                <c:pt idx="12688">
                  <c:v>-0.9296875</c:v>
                </c:pt>
                <c:pt idx="12689">
                  <c:v>-0.609375</c:v>
                </c:pt>
                <c:pt idx="12690">
                  <c:v>0.78125</c:v>
                </c:pt>
                <c:pt idx="12691">
                  <c:v>0.1875</c:v>
                </c:pt>
                <c:pt idx="12692">
                  <c:v>-0.59375</c:v>
                </c:pt>
                <c:pt idx="12693">
                  <c:v>0.71875</c:v>
                </c:pt>
                <c:pt idx="12694">
                  <c:v>0.390625</c:v>
                </c:pt>
                <c:pt idx="12695">
                  <c:v>0.7421875</c:v>
                </c:pt>
                <c:pt idx="12696">
                  <c:v>-0.1484375</c:v>
                </c:pt>
                <c:pt idx="12697">
                  <c:v>-0.5234375</c:v>
                </c:pt>
                <c:pt idx="12698">
                  <c:v>0.34375</c:v>
                </c:pt>
                <c:pt idx="12699">
                  <c:v>-0.25</c:v>
                </c:pt>
                <c:pt idx="12700">
                  <c:v>-0.71875</c:v>
                </c:pt>
                <c:pt idx="12701">
                  <c:v>-0.625</c:v>
                </c:pt>
                <c:pt idx="12702">
                  <c:v>0.1328125</c:v>
                </c:pt>
                <c:pt idx="12703">
                  <c:v>0.3671875</c:v>
                </c:pt>
                <c:pt idx="12704">
                  <c:v>7.8125E-2</c:v>
                </c:pt>
                <c:pt idx="12705">
                  <c:v>0.953125</c:v>
                </c:pt>
                <c:pt idx="12706">
                  <c:v>-0.640625</c:v>
                </c:pt>
                <c:pt idx="12707">
                  <c:v>-0.2890625</c:v>
                </c:pt>
                <c:pt idx="12708">
                  <c:v>0.984375</c:v>
                </c:pt>
                <c:pt idx="12709">
                  <c:v>0.3125</c:v>
                </c:pt>
                <c:pt idx="12710">
                  <c:v>0.4140625</c:v>
                </c:pt>
                <c:pt idx="12711">
                  <c:v>0.8515625</c:v>
                </c:pt>
                <c:pt idx="12712">
                  <c:v>0.90625</c:v>
                </c:pt>
                <c:pt idx="12713">
                  <c:v>-0.6953125</c:v>
                </c:pt>
                <c:pt idx="12714">
                  <c:v>-0.140625</c:v>
                </c:pt>
                <c:pt idx="12715">
                  <c:v>-0.2890625</c:v>
                </c:pt>
                <c:pt idx="12716">
                  <c:v>-0.5234375</c:v>
                </c:pt>
                <c:pt idx="12717">
                  <c:v>0.734375</c:v>
                </c:pt>
                <c:pt idx="12718">
                  <c:v>0.5390625</c:v>
                </c:pt>
                <c:pt idx="12719">
                  <c:v>-0.8671875</c:v>
                </c:pt>
                <c:pt idx="12720">
                  <c:v>-0.671875</c:v>
                </c:pt>
                <c:pt idx="12721">
                  <c:v>-0.40625</c:v>
                </c:pt>
                <c:pt idx="12722">
                  <c:v>-0.9375</c:v>
                </c:pt>
                <c:pt idx="12723">
                  <c:v>0.9765625</c:v>
                </c:pt>
                <c:pt idx="12724">
                  <c:v>-0.5703125</c:v>
                </c:pt>
                <c:pt idx="12725">
                  <c:v>-1</c:v>
                </c:pt>
                <c:pt idx="12726">
                  <c:v>-0.6328125</c:v>
                </c:pt>
                <c:pt idx="12727">
                  <c:v>0.84375</c:v>
                </c:pt>
                <c:pt idx="12728">
                  <c:v>0.3984375</c:v>
                </c:pt>
                <c:pt idx="12729">
                  <c:v>0.1171875</c:v>
                </c:pt>
                <c:pt idx="12730">
                  <c:v>-0.6953125</c:v>
                </c:pt>
                <c:pt idx="12731">
                  <c:v>0.8046875</c:v>
                </c:pt>
                <c:pt idx="12732">
                  <c:v>-0.6640625</c:v>
                </c:pt>
                <c:pt idx="12733">
                  <c:v>-0.953125</c:v>
                </c:pt>
                <c:pt idx="12734">
                  <c:v>0.4921875</c:v>
                </c:pt>
                <c:pt idx="12735">
                  <c:v>-6.25E-2</c:v>
                </c:pt>
                <c:pt idx="12736">
                  <c:v>-7.03125E-2</c:v>
                </c:pt>
                <c:pt idx="12737">
                  <c:v>0.8828125</c:v>
                </c:pt>
                <c:pt idx="12738">
                  <c:v>-0.8046875</c:v>
                </c:pt>
                <c:pt idx="12739">
                  <c:v>-0.296875</c:v>
                </c:pt>
                <c:pt idx="12740">
                  <c:v>-0.1796875</c:v>
                </c:pt>
                <c:pt idx="12741">
                  <c:v>0.921875</c:v>
                </c:pt>
                <c:pt idx="12742">
                  <c:v>-0.375</c:v>
                </c:pt>
                <c:pt idx="12743">
                  <c:v>-6.25E-2</c:v>
                </c:pt>
                <c:pt idx="12744">
                  <c:v>0.7421875</c:v>
                </c:pt>
                <c:pt idx="12745">
                  <c:v>0.453125</c:v>
                </c:pt>
                <c:pt idx="12746">
                  <c:v>-0.40625</c:v>
                </c:pt>
                <c:pt idx="12747">
                  <c:v>-0.765625</c:v>
                </c:pt>
                <c:pt idx="12748">
                  <c:v>-0.421875</c:v>
                </c:pt>
                <c:pt idx="12749">
                  <c:v>-0.4453125</c:v>
                </c:pt>
                <c:pt idx="12750">
                  <c:v>5.46875E-2</c:v>
                </c:pt>
                <c:pt idx="12751">
                  <c:v>0.75</c:v>
                </c:pt>
                <c:pt idx="12752">
                  <c:v>-8.59375E-2</c:v>
                </c:pt>
                <c:pt idx="12753">
                  <c:v>0.875</c:v>
                </c:pt>
                <c:pt idx="12754">
                  <c:v>0.5</c:v>
                </c:pt>
                <c:pt idx="12755">
                  <c:v>-0.34375</c:v>
                </c:pt>
                <c:pt idx="12756">
                  <c:v>0.953125</c:v>
                </c:pt>
                <c:pt idx="12757">
                  <c:v>3.90625E-2</c:v>
                </c:pt>
                <c:pt idx="12758">
                  <c:v>0.34375</c:v>
                </c:pt>
                <c:pt idx="12759">
                  <c:v>0.25</c:v>
                </c:pt>
                <c:pt idx="12760">
                  <c:v>0.34375</c:v>
                </c:pt>
                <c:pt idx="12761">
                  <c:v>-0.7734375</c:v>
                </c:pt>
                <c:pt idx="12762">
                  <c:v>0.984375</c:v>
                </c:pt>
                <c:pt idx="12763">
                  <c:v>-0.421875</c:v>
                </c:pt>
                <c:pt idx="12764">
                  <c:v>0.4765625</c:v>
                </c:pt>
                <c:pt idx="12765">
                  <c:v>0.8671875</c:v>
                </c:pt>
                <c:pt idx="12766">
                  <c:v>0.9453125</c:v>
                </c:pt>
                <c:pt idx="12767">
                  <c:v>0.359375</c:v>
                </c:pt>
                <c:pt idx="12768">
                  <c:v>-0.7578125</c:v>
                </c:pt>
                <c:pt idx="12769">
                  <c:v>0.4296875</c:v>
                </c:pt>
                <c:pt idx="12770">
                  <c:v>-0.1640625</c:v>
                </c:pt>
                <c:pt idx="12771">
                  <c:v>-0.1796875</c:v>
                </c:pt>
                <c:pt idx="12772">
                  <c:v>0.9609375</c:v>
                </c:pt>
                <c:pt idx="12773">
                  <c:v>-0.390625</c:v>
                </c:pt>
                <c:pt idx="12774">
                  <c:v>0.1484375</c:v>
                </c:pt>
                <c:pt idx="12775">
                  <c:v>0.2734375</c:v>
                </c:pt>
                <c:pt idx="12776">
                  <c:v>0</c:v>
                </c:pt>
                <c:pt idx="12777">
                  <c:v>8.59375E-2</c:v>
                </c:pt>
                <c:pt idx="12778">
                  <c:v>0.796875</c:v>
                </c:pt>
                <c:pt idx="12779">
                  <c:v>0.4765625</c:v>
                </c:pt>
                <c:pt idx="12780">
                  <c:v>0.21875</c:v>
                </c:pt>
                <c:pt idx="12781">
                  <c:v>-0.84375</c:v>
                </c:pt>
                <c:pt idx="12782">
                  <c:v>-0.46875</c:v>
                </c:pt>
                <c:pt idx="12783">
                  <c:v>-0.5625</c:v>
                </c:pt>
                <c:pt idx="12784">
                  <c:v>0.5625</c:v>
                </c:pt>
                <c:pt idx="12785">
                  <c:v>-0.3046875</c:v>
                </c:pt>
                <c:pt idx="12786">
                  <c:v>0.453125</c:v>
                </c:pt>
                <c:pt idx="12787">
                  <c:v>0.7421875</c:v>
                </c:pt>
                <c:pt idx="12788">
                  <c:v>0.7265625</c:v>
                </c:pt>
                <c:pt idx="12789">
                  <c:v>0.3984375</c:v>
                </c:pt>
                <c:pt idx="12790">
                  <c:v>-4.6875E-2</c:v>
                </c:pt>
                <c:pt idx="12791">
                  <c:v>0.1328125</c:v>
                </c:pt>
                <c:pt idx="12792">
                  <c:v>-0.1171875</c:v>
                </c:pt>
                <c:pt idx="12793">
                  <c:v>0.2890625</c:v>
                </c:pt>
                <c:pt idx="12794">
                  <c:v>0.3203125</c:v>
                </c:pt>
                <c:pt idx="12795">
                  <c:v>0.296875</c:v>
                </c:pt>
                <c:pt idx="12796">
                  <c:v>0.2421875</c:v>
                </c:pt>
                <c:pt idx="12797">
                  <c:v>0.7421875</c:v>
                </c:pt>
                <c:pt idx="12798">
                  <c:v>-0.6015625</c:v>
                </c:pt>
                <c:pt idx="12799">
                  <c:v>-0.140625</c:v>
                </c:pt>
                <c:pt idx="12800">
                  <c:v>0.1171875</c:v>
                </c:pt>
                <c:pt idx="12801">
                  <c:v>0.828125</c:v>
                </c:pt>
                <c:pt idx="12802">
                  <c:v>0.875</c:v>
                </c:pt>
                <c:pt idx="12803">
                  <c:v>0.96875</c:v>
                </c:pt>
                <c:pt idx="12804">
                  <c:v>0.7265625</c:v>
                </c:pt>
                <c:pt idx="12805">
                  <c:v>-0.1875</c:v>
                </c:pt>
                <c:pt idx="12806">
                  <c:v>0.4140625</c:v>
                </c:pt>
                <c:pt idx="12807">
                  <c:v>-0.859375</c:v>
                </c:pt>
                <c:pt idx="12808">
                  <c:v>0.921875</c:v>
                </c:pt>
                <c:pt idx="12809">
                  <c:v>-0.84375</c:v>
                </c:pt>
                <c:pt idx="12810">
                  <c:v>0.9375</c:v>
                </c:pt>
                <c:pt idx="12811">
                  <c:v>0.953125</c:v>
                </c:pt>
                <c:pt idx="12812">
                  <c:v>-0.4453125</c:v>
                </c:pt>
                <c:pt idx="12813">
                  <c:v>-0.8984375</c:v>
                </c:pt>
                <c:pt idx="12814">
                  <c:v>0.8203125</c:v>
                </c:pt>
                <c:pt idx="12815">
                  <c:v>-0.4765625</c:v>
                </c:pt>
                <c:pt idx="12816">
                  <c:v>-0.671875</c:v>
                </c:pt>
                <c:pt idx="12817">
                  <c:v>-0.7421875</c:v>
                </c:pt>
                <c:pt idx="12818">
                  <c:v>0.984375</c:v>
                </c:pt>
                <c:pt idx="12819">
                  <c:v>-0.2265625</c:v>
                </c:pt>
                <c:pt idx="12820">
                  <c:v>-0.7421875</c:v>
                </c:pt>
                <c:pt idx="12821">
                  <c:v>-0.421875</c:v>
                </c:pt>
                <c:pt idx="12822">
                  <c:v>-0.828125</c:v>
                </c:pt>
                <c:pt idx="12823">
                  <c:v>-0.9140625</c:v>
                </c:pt>
                <c:pt idx="12824">
                  <c:v>-9.375E-2</c:v>
                </c:pt>
                <c:pt idx="12825">
                  <c:v>0.234375</c:v>
                </c:pt>
                <c:pt idx="12826">
                  <c:v>-0.4296875</c:v>
                </c:pt>
                <c:pt idx="12827">
                  <c:v>-0.1796875</c:v>
                </c:pt>
                <c:pt idx="12828">
                  <c:v>0.8984375</c:v>
                </c:pt>
                <c:pt idx="12829">
                  <c:v>-7.8125E-3</c:v>
                </c:pt>
                <c:pt idx="12830">
                  <c:v>0.8984375</c:v>
                </c:pt>
                <c:pt idx="12831">
                  <c:v>0.875</c:v>
                </c:pt>
                <c:pt idx="12832">
                  <c:v>0.75</c:v>
                </c:pt>
                <c:pt idx="12833">
                  <c:v>-0.8046875</c:v>
                </c:pt>
                <c:pt idx="12834">
                  <c:v>-0.9140625</c:v>
                </c:pt>
                <c:pt idx="12835">
                  <c:v>0.640625</c:v>
                </c:pt>
                <c:pt idx="12836">
                  <c:v>-0.921875</c:v>
                </c:pt>
                <c:pt idx="12837">
                  <c:v>-0.203125</c:v>
                </c:pt>
                <c:pt idx="12838">
                  <c:v>0.671875</c:v>
                </c:pt>
                <c:pt idx="12839">
                  <c:v>-0.9921875</c:v>
                </c:pt>
                <c:pt idx="12840">
                  <c:v>0.640625</c:v>
                </c:pt>
                <c:pt idx="12841">
                  <c:v>0.84375</c:v>
                </c:pt>
                <c:pt idx="12842">
                  <c:v>5.46875E-2</c:v>
                </c:pt>
                <c:pt idx="12843">
                  <c:v>-0.625</c:v>
                </c:pt>
                <c:pt idx="12844">
                  <c:v>-0.5546875</c:v>
                </c:pt>
                <c:pt idx="12845">
                  <c:v>-0.6015625</c:v>
                </c:pt>
                <c:pt idx="12846">
                  <c:v>-0.625</c:v>
                </c:pt>
                <c:pt idx="12847">
                  <c:v>-7.8125E-2</c:v>
                </c:pt>
                <c:pt idx="12848">
                  <c:v>0.3125</c:v>
                </c:pt>
                <c:pt idx="12849">
                  <c:v>-0.3828125</c:v>
                </c:pt>
                <c:pt idx="12850">
                  <c:v>-0.3515625</c:v>
                </c:pt>
                <c:pt idx="12851">
                  <c:v>-0.5625</c:v>
                </c:pt>
                <c:pt idx="12852">
                  <c:v>0.7734375</c:v>
                </c:pt>
                <c:pt idx="12853">
                  <c:v>-0.640625</c:v>
                </c:pt>
                <c:pt idx="12854">
                  <c:v>-0.8828125</c:v>
                </c:pt>
                <c:pt idx="12855">
                  <c:v>-0.1015625</c:v>
                </c:pt>
                <c:pt idx="12856">
                  <c:v>-0.2734375</c:v>
                </c:pt>
                <c:pt idx="12857">
                  <c:v>-0.3125</c:v>
                </c:pt>
                <c:pt idx="12858">
                  <c:v>0.4375</c:v>
                </c:pt>
                <c:pt idx="12859">
                  <c:v>0.9765625</c:v>
                </c:pt>
                <c:pt idx="12860">
                  <c:v>0.7421875</c:v>
                </c:pt>
                <c:pt idx="12861">
                  <c:v>-6.25E-2</c:v>
                </c:pt>
                <c:pt idx="12862">
                  <c:v>-0.8359375</c:v>
                </c:pt>
                <c:pt idx="12863">
                  <c:v>0.2890625</c:v>
                </c:pt>
                <c:pt idx="12864">
                  <c:v>-0.3828125</c:v>
                </c:pt>
                <c:pt idx="12865">
                  <c:v>0.4453125</c:v>
                </c:pt>
                <c:pt idx="12866">
                  <c:v>0.703125</c:v>
                </c:pt>
                <c:pt idx="12867">
                  <c:v>-3.90625E-2</c:v>
                </c:pt>
                <c:pt idx="12868">
                  <c:v>0</c:v>
                </c:pt>
                <c:pt idx="12869">
                  <c:v>-5.46875E-2</c:v>
                </c:pt>
                <c:pt idx="12870">
                  <c:v>0.8125</c:v>
                </c:pt>
                <c:pt idx="12871">
                  <c:v>0.3046875</c:v>
                </c:pt>
                <c:pt idx="12872">
                  <c:v>0.6953125</c:v>
                </c:pt>
                <c:pt idx="12873">
                  <c:v>-0.6796875</c:v>
                </c:pt>
                <c:pt idx="12874">
                  <c:v>0.8203125</c:v>
                </c:pt>
                <c:pt idx="12875">
                  <c:v>-0.75</c:v>
                </c:pt>
                <c:pt idx="12876">
                  <c:v>0.625</c:v>
                </c:pt>
                <c:pt idx="12877">
                  <c:v>-0.828125</c:v>
                </c:pt>
                <c:pt idx="12878">
                  <c:v>-0.5</c:v>
                </c:pt>
                <c:pt idx="12879">
                  <c:v>-0.7109375</c:v>
                </c:pt>
                <c:pt idx="12880">
                  <c:v>0.1875</c:v>
                </c:pt>
                <c:pt idx="12881">
                  <c:v>0.140625</c:v>
                </c:pt>
                <c:pt idx="12882">
                  <c:v>-0.21875</c:v>
                </c:pt>
                <c:pt idx="12883">
                  <c:v>8.59375E-2</c:v>
                </c:pt>
                <c:pt idx="12884">
                  <c:v>0.1171875</c:v>
                </c:pt>
                <c:pt idx="12885">
                  <c:v>0.1015625</c:v>
                </c:pt>
                <c:pt idx="12886">
                  <c:v>-0.3203125</c:v>
                </c:pt>
                <c:pt idx="12887">
                  <c:v>8.59375E-2</c:v>
                </c:pt>
                <c:pt idx="12888">
                  <c:v>-0.3984375</c:v>
                </c:pt>
                <c:pt idx="12889">
                  <c:v>-8.59375E-2</c:v>
                </c:pt>
                <c:pt idx="12890">
                  <c:v>0.140625</c:v>
                </c:pt>
                <c:pt idx="12891">
                  <c:v>-0.4453125</c:v>
                </c:pt>
                <c:pt idx="12892">
                  <c:v>0.4140625</c:v>
                </c:pt>
                <c:pt idx="12893">
                  <c:v>-0.5703125</c:v>
                </c:pt>
                <c:pt idx="12894">
                  <c:v>0.6015625</c:v>
                </c:pt>
                <c:pt idx="12895">
                  <c:v>1.5625E-2</c:v>
                </c:pt>
                <c:pt idx="12896">
                  <c:v>-0.15625</c:v>
                </c:pt>
                <c:pt idx="12897">
                  <c:v>-0.6640625</c:v>
                </c:pt>
                <c:pt idx="12898">
                  <c:v>-0.5703125</c:v>
                </c:pt>
                <c:pt idx="12899">
                  <c:v>-0.1640625</c:v>
                </c:pt>
                <c:pt idx="12900">
                  <c:v>-0.4921875</c:v>
                </c:pt>
                <c:pt idx="12901">
                  <c:v>-0.2734375</c:v>
                </c:pt>
                <c:pt idx="12902">
                  <c:v>0.34375</c:v>
                </c:pt>
                <c:pt idx="12903">
                  <c:v>0.3984375</c:v>
                </c:pt>
                <c:pt idx="12904">
                  <c:v>-0.8046875</c:v>
                </c:pt>
                <c:pt idx="12905">
                  <c:v>-9.375E-2</c:v>
                </c:pt>
                <c:pt idx="12906">
                  <c:v>-0.125</c:v>
                </c:pt>
                <c:pt idx="12907">
                  <c:v>-0.328125</c:v>
                </c:pt>
                <c:pt idx="12908">
                  <c:v>-0.6875</c:v>
                </c:pt>
                <c:pt idx="12909">
                  <c:v>0.90625</c:v>
                </c:pt>
                <c:pt idx="12910">
                  <c:v>0.671875</c:v>
                </c:pt>
                <c:pt idx="12911">
                  <c:v>0.5703125</c:v>
                </c:pt>
                <c:pt idx="12912">
                  <c:v>-0.609375</c:v>
                </c:pt>
                <c:pt idx="12913">
                  <c:v>0.1953125</c:v>
                </c:pt>
                <c:pt idx="12914">
                  <c:v>-0.9375</c:v>
                </c:pt>
                <c:pt idx="12915">
                  <c:v>-0.6796875</c:v>
                </c:pt>
                <c:pt idx="12916">
                  <c:v>-0.3671875</c:v>
                </c:pt>
                <c:pt idx="12917">
                  <c:v>0.4609375</c:v>
                </c:pt>
                <c:pt idx="12918">
                  <c:v>-0.8984375</c:v>
                </c:pt>
                <c:pt idx="12919">
                  <c:v>6.25E-2</c:v>
                </c:pt>
                <c:pt idx="12920">
                  <c:v>-0.5234375</c:v>
                </c:pt>
                <c:pt idx="12921">
                  <c:v>-0.6171875</c:v>
                </c:pt>
                <c:pt idx="12922">
                  <c:v>-0.4765625</c:v>
                </c:pt>
                <c:pt idx="12923">
                  <c:v>-0.3515625</c:v>
                </c:pt>
                <c:pt idx="12924">
                  <c:v>-0.9453125</c:v>
                </c:pt>
                <c:pt idx="12925">
                  <c:v>0.71875</c:v>
                </c:pt>
                <c:pt idx="12926">
                  <c:v>-0.9765625</c:v>
                </c:pt>
                <c:pt idx="12927">
                  <c:v>-0.703125</c:v>
                </c:pt>
                <c:pt idx="12928">
                  <c:v>-0.859375</c:v>
                </c:pt>
                <c:pt idx="12929">
                  <c:v>0.296875</c:v>
                </c:pt>
                <c:pt idx="12930">
                  <c:v>0.625</c:v>
                </c:pt>
                <c:pt idx="12931">
                  <c:v>0.671875</c:v>
                </c:pt>
                <c:pt idx="12932">
                  <c:v>-0.46875</c:v>
                </c:pt>
                <c:pt idx="12933">
                  <c:v>0.5078125</c:v>
                </c:pt>
                <c:pt idx="12934">
                  <c:v>0.6328125</c:v>
                </c:pt>
                <c:pt idx="12935">
                  <c:v>-0.7890625</c:v>
                </c:pt>
                <c:pt idx="12936">
                  <c:v>-0.4765625</c:v>
                </c:pt>
                <c:pt idx="12937">
                  <c:v>0.9921875</c:v>
                </c:pt>
                <c:pt idx="12938">
                  <c:v>0.3671875</c:v>
                </c:pt>
                <c:pt idx="12939">
                  <c:v>-0.1640625</c:v>
                </c:pt>
                <c:pt idx="12940">
                  <c:v>-0.8984375</c:v>
                </c:pt>
                <c:pt idx="12941">
                  <c:v>0.2890625</c:v>
                </c:pt>
                <c:pt idx="12942">
                  <c:v>0.9375</c:v>
                </c:pt>
                <c:pt idx="12943">
                  <c:v>0.6640625</c:v>
                </c:pt>
                <c:pt idx="12944">
                  <c:v>-0.4140625</c:v>
                </c:pt>
                <c:pt idx="12945">
                  <c:v>0.6484375</c:v>
                </c:pt>
                <c:pt idx="12946">
                  <c:v>-0.5390625</c:v>
                </c:pt>
                <c:pt idx="12947">
                  <c:v>0.234375</c:v>
                </c:pt>
                <c:pt idx="12948">
                  <c:v>-0.375</c:v>
                </c:pt>
                <c:pt idx="12949">
                  <c:v>-0.328125</c:v>
                </c:pt>
                <c:pt idx="12950">
                  <c:v>-0.5703125</c:v>
                </c:pt>
                <c:pt idx="12951">
                  <c:v>-0.5390625</c:v>
                </c:pt>
                <c:pt idx="12952">
                  <c:v>0.9921875</c:v>
                </c:pt>
                <c:pt idx="12953">
                  <c:v>-0.453125</c:v>
                </c:pt>
                <c:pt idx="12954">
                  <c:v>-0.9921875</c:v>
                </c:pt>
                <c:pt idx="12955">
                  <c:v>-0.9609375</c:v>
                </c:pt>
                <c:pt idx="12956">
                  <c:v>-0.328125</c:v>
                </c:pt>
                <c:pt idx="12957">
                  <c:v>0.9921875</c:v>
                </c:pt>
                <c:pt idx="12958">
                  <c:v>-0.7421875</c:v>
                </c:pt>
                <c:pt idx="12959">
                  <c:v>-0.3203125</c:v>
                </c:pt>
                <c:pt idx="12960">
                  <c:v>0.9765625</c:v>
                </c:pt>
                <c:pt idx="12961">
                  <c:v>-0.3125</c:v>
                </c:pt>
                <c:pt idx="12962">
                  <c:v>0.453125</c:v>
                </c:pt>
                <c:pt idx="12963">
                  <c:v>0.6796875</c:v>
                </c:pt>
                <c:pt idx="12964">
                  <c:v>0.7734375</c:v>
                </c:pt>
                <c:pt idx="12965">
                  <c:v>0.7890625</c:v>
                </c:pt>
                <c:pt idx="12966">
                  <c:v>0.6640625</c:v>
                </c:pt>
                <c:pt idx="12967">
                  <c:v>-0.2421875</c:v>
                </c:pt>
                <c:pt idx="12968">
                  <c:v>0.796875</c:v>
                </c:pt>
                <c:pt idx="12969">
                  <c:v>-0.8828125</c:v>
                </c:pt>
                <c:pt idx="12970">
                  <c:v>0.6171875</c:v>
                </c:pt>
                <c:pt idx="12971">
                  <c:v>-0.2890625</c:v>
                </c:pt>
                <c:pt idx="12972">
                  <c:v>0.578125</c:v>
                </c:pt>
                <c:pt idx="12973">
                  <c:v>-0.9140625</c:v>
                </c:pt>
                <c:pt idx="12974">
                  <c:v>0.3359375</c:v>
                </c:pt>
                <c:pt idx="12975">
                  <c:v>0.8203125</c:v>
                </c:pt>
                <c:pt idx="12976">
                  <c:v>-0.8203125</c:v>
                </c:pt>
                <c:pt idx="12977">
                  <c:v>0.296875</c:v>
                </c:pt>
                <c:pt idx="12978">
                  <c:v>-0.828125</c:v>
                </c:pt>
                <c:pt idx="12979">
                  <c:v>0.640625</c:v>
                </c:pt>
                <c:pt idx="12980">
                  <c:v>0.578125</c:v>
                </c:pt>
                <c:pt idx="12981">
                  <c:v>-0.8203125</c:v>
                </c:pt>
                <c:pt idx="12982">
                  <c:v>-7.8125E-2</c:v>
                </c:pt>
                <c:pt idx="12983">
                  <c:v>0.84375</c:v>
                </c:pt>
                <c:pt idx="12984">
                  <c:v>-0.8984375</c:v>
                </c:pt>
                <c:pt idx="12985">
                  <c:v>-0.34375</c:v>
                </c:pt>
                <c:pt idx="12986">
                  <c:v>-0.34375</c:v>
                </c:pt>
                <c:pt idx="12987">
                  <c:v>0.8125</c:v>
                </c:pt>
                <c:pt idx="12988">
                  <c:v>0.71875</c:v>
                </c:pt>
                <c:pt idx="12989">
                  <c:v>-0.5390625</c:v>
                </c:pt>
                <c:pt idx="12990">
                  <c:v>0.59375</c:v>
                </c:pt>
                <c:pt idx="12991">
                  <c:v>0.625</c:v>
                </c:pt>
                <c:pt idx="12992">
                  <c:v>0</c:v>
                </c:pt>
                <c:pt idx="12993">
                  <c:v>0.890625</c:v>
                </c:pt>
                <c:pt idx="12994">
                  <c:v>-1.5625E-2</c:v>
                </c:pt>
                <c:pt idx="12995">
                  <c:v>-0.7421875</c:v>
                </c:pt>
                <c:pt idx="12996">
                  <c:v>-0.1875</c:v>
                </c:pt>
                <c:pt idx="12997">
                  <c:v>-0.796875</c:v>
                </c:pt>
                <c:pt idx="12998">
                  <c:v>-0.171875</c:v>
                </c:pt>
                <c:pt idx="12999">
                  <c:v>0.5390625</c:v>
                </c:pt>
                <c:pt idx="13000">
                  <c:v>-0.796875</c:v>
                </c:pt>
                <c:pt idx="13001">
                  <c:v>-0.1171875</c:v>
                </c:pt>
                <c:pt idx="13002">
                  <c:v>0.3359375</c:v>
                </c:pt>
                <c:pt idx="13003">
                  <c:v>0.3515625</c:v>
                </c:pt>
                <c:pt idx="13004">
                  <c:v>-0.640625</c:v>
                </c:pt>
                <c:pt idx="13005">
                  <c:v>0.140625</c:v>
                </c:pt>
                <c:pt idx="13006">
                  <c:v>0.59375</c:v>
                </c:pt>
                <c:pt idx="13007">
                  <c:v>0.1640625</c:v>
                </c:pt>
                <c:pt idx="13008">
                  <c:v>0.4765625</c:v>
                </c:pt>
                <c:pt idx="13009">
                  <c:v>0.421875</c:v>
                </c:pt>
                <c:pt idx="13010">
                  <c:v>-0.15625</c:v>
                </c:pt>
                <c:pt idx="13011">
                  <c:v>0.1328125</c:v>
                </c:pt>
                <c:pt idx="13012">
                  <c:v>0.3046875</c:v>
                </c:pt>
                <c:pt idx="13013">
                  <c:v>9.375E-2</c:v>
                </c:pt>
                <c:pt idx="13014">
                  <c:v>0.25</c:v>
                </c:pt>
                <c:pt idx="13015">
                  <c:v>0.796875</c:v>
                </c:pt>
                <c:pt idx="13016">
                  <c:v>7.8125E-3</c:v>
                </c:pt>
                <c:pt idx="13017">
                  <c:v>7.8125E-2</c:v>
                </c:pt>
                <c:pt idx="13018">
                  <c:v>0.25</c:v>
                </c:pt>
                <c:pt idx="13019">
                  <c:v>-0.484375</c:v>
                </c:pt>
                <c:pt idx="13020">
                  <c:v>0.4921875</c:v>
                </c:pt>
                <c:pt idx="13021">
                  <c:v>0.3203125</c:v>
                </c:pt>
                <c:pt idx="13022">
                  <c:v>0.9296875</c:v>
                </c:pt>
                <c:pt idx="13023">
                  <c:v>0.8125</c:v>
                </c:pt>
                <c:pt idx="13024">
                  <c:v>-0.3359375</c:v>
                </c:pt>
                <c:pt idx="13025">
                  <c:v>0.8671875</c:v>
                </c:pt>
                <c:pt idx="13026">
                  <c:v>-0.9296875</c:v>
                </c:pt>
                <c:pt idx="13027">
                  <c:v>0.25</c:v>
                </c:pt>
                <c:pt idx="13028">
                  <c:v>-8.59375E-2</c:v>
                </c:pt>
                <c:pt idx="13029">
                  <c:v>0.71875</c:v>
                </c:pt>
                <c:pt idx="13030">
                  <c:v>-0.2265625</c:v>
                </c:pt>
                <c:pt idx="13031">
                  <c:v>0.1171875</c:v>
                </c:pt>
                <c:pt idx="13032">
                  <c:v>-3.125E-2</c:v>
                </c:pt>
                <c:pt idx="13033">
                  <c:v>-0.7578125</c:v>
                </c:pt>
                <c:pt idx="13034">
                  <c:v>-0.640625</c:v>
                </c:pt>
                <c:pt idx="13035">
                  <c:v>0.90625</c:v>
                </c:pt>
                <c:pt idx="13036">
                  <c:v>-0.6640625</c:v>
                </c:pt>
                <c:pt idx="13037">
                  <c:v>0.625</c:v>
                </c:pt>
                <c:pt idx="13038">
                  <c:v>0.5703125</c:v>
                </c:pt>
                <c:pt idx="13039">
                  <c:v>-0.8125</c:v>
                </c:pt>
                <c:pt idx="13040">
                  <c:v>-0.2890625</c:v>
                </c:pt>
                <c:pt idx="13041">
                  <c:v>0.359375</c:v>
                </c:pt>
                <c:pt idx="13042">
                  <c:v>-0.4921875</c:v>
                </c:pt>
                <c:pt idx="13043">
                  <c:v>0.640625</c:v>
                </c:pt>
                <c:pt idx="13044">
                  <c:v>-0.296875</c:v>
                </c:pt>
                <c:pt idx="13045">
                  <c:v>-0.1484375</c:v>
                </c:pt>
                <c:pt idx="13046">
                  <c:v>0.109375</c:v>
                </c:pt>
                <c:pt idx="13047">
                  <c:v>0.8203125</c:v>
                </c:pt>
                <c:pt idx="13048">
                  <c:v>-8.59375E-2</c:v>
                </c:pt>
                <c:pt idx="13049">
                  <c:v>0.1171875</c:v>
                </c:pt>
                <c:pt idx="13050">
                  <c:v>-0.7421875</c:v>
                </c:pt>
                <c:pt idx="13051">
                  <c:v>0.8984375</c:v>
                </c:pt>
                <c:pt idx="13052">
                  <c:v>0.5859375</c:v>
                </c:pt>
                <c:pt idx="13053">
                  <c:v>0.265625</c:v>
                </c:pt>
                <c:pt idx="13054">
                  <c:v>-0.5234375</c:v>
                </c:pt>
                <c:pt idx="13055">
                  <c:v>-0.5</c:v>
                </c:pt>
                <c:pt idx="13056">
                  <c:v>-0.5078125</c:v>
                </c:pt>
                <c:pt idx="13057">
                  <c:v>0.6484375</c:v>
                </c:pt>
                <c:pt idx="13058">
                  <c:v>-0.6015625</c:v>
                </c:pt>
                <c:pt idx="13059">
                  <c:v>-0.4921875</c:v>
                </c:pt>
                <c:pt idx="13060">
                  <c:v>-0.6484375</c:v>
                </c:pt>
                <c:pt idx="13061">
                  <c:v>-0.8828125</c:v>
                </c:pt>
                <c:pt idx="13062">
                  <c:v>0.484375</c:v>
                </c:pt>
                <c:pt idx="13063">
                  <c:v>0.1953125</c:v>
                </c:pt>
                <c:pt idx="13064">
                  <c:v>0.1484375</c:v>
                </c:pt>
                <c:pt idx="13065">
                  <c:v>0.4140625</c:v>
                </c:pt>
                <c:pt idx="13066">
                  <c:v>0.9765625</c:v>
                </c:pt>
                <c:pt idx="13067">
                  <c:v>0.8359375</c:v>
                </c:pt>
                <c:pt idx="13068">
                  <c:v>6.25E-2</c:v>
                </c:pt>
                <c:pt idx="13069">
                  <c:v>-0.5546875</c:v>
                </c:pt>
                <c:pt idx="13070">
                  <c:v>0.6875</c:v>
                </c:pt>
                <c:pt idx="13071">
                  <c:v>-0.453125</c:v>
                </c:pt>
                <c:pt idx="13072">
                  <c:v>-0.9921875</c:v>
                </c:pt>
                <c:pt idx="13073">
                  <c:v>0.5390625</c:v>
                </c:pt>
                <c:pt idx="13074">
                  <c:v>-0.1171875</c:v>
                </c:pt>
                <c:pt idx="13075">
                  <c:v>-0.5859375</c:v>
                </c:pt>
                <c:pt idx="13076">
                  <c:v>0.8828125</c:v>
                </c:pt>
                <c:pt idx="13077">
                  <c:v>0.359375</c:v>
                </c:pt>
                <c:pt idx="13078">
                  <c:v>0.953125</c:v>
                </c:pt>
                <c:pt idx="13079">
                  <c:v>-5.46875E-2</c:v>
                </c:pt>
                <c:pt idx="13080">
                  <c:v>-0.5078125</c:v>
                </c:pt>
                <c:pt idx="13081">
                  <c:v>0.2265625</c:v>
                </c:pt>
                <c:pt idx="13082">
                  <c:v>0.4375</c:v>
                </c:pt>
                <c:pt idx="13083">
                  <c:v>0.34375</c:v>
                </c:pt>
                <c:pt idx="13084">
                  <c:v>0.8359375</c:v>
                </c:pt>
                <c:pt idx="13085">
                  <c:v>-0.5625</c:v>
                </c:pt>
                <c:pt idx="13086">
                  <c:v>0</c:v>
                </c:pt>
                <c:pt idx="13087">
                  <c:v>0.484375</c:v>
                </c:pt>
                <c:pt idx="13088">
                  <c:v>0.2890625</c:v>
                </c:pt>
                <c:pt idx="13089">
                  <c:v>-0.390625</c:v>
                </c:pt>
                <c:pt idx="13090">
                  <c:v>0.84375</c:v>
                </c:pt>
                <c:pt idx="13091">
                  <c:v>-0.921875</c:v>
                </c:pt>
                <c:pt idx="13092">
                  <c:v>-0.1875</c:v>
                </c:pt>
                <c:pt idx="13093">
                  <c:v>0.296875</c:v>
                </c:pt>
                <c:pt idx="13094">
                  <c:v>-0.6328125</c:v>
                </c:pt>
                <c:pt idx="13095">
                  <c:v>-0.6875</c:v>
                </c:pt>
                <c:pt idx="13096">
                  <c:v>0.53125</c:v>
                </c:pt>
                <c:pt idx="13097">
                  <c:v>-0.7109375</c:v>
                </c:pt>
                <c:pt idx="13098">
                  <c:v>-0.640625</c:v>
                </c:pt>
                <c:pt idx="13099">
                  <c:v>-0.875</c:v>
                </c:pt>
                <c:pt idx="13100">
                  <c:v>-0.625</c:v>
                </c:pt>
                <c:pt idx="13101">
                  <c:v>-0.578125</c:v>
                </c:pt>
                <c:pt idx="13102">
                  <c:v>-0.9453125</c:v>
                </c:pt>
                <c:pt idx="13103">
                  <c:v>0.2265625</c:v>
                </c:pt>
                <c:pt idx="13104">
                  <c:v>-0.28125</c:v>
                </c:pt>
                <c:pt idx="13105">
                  <c:v>-0.2890625</c:v>
                </c:pt>
                <c:pt idx="13106">
                  <c:v>-0.1328125</c:v>
                </c:pt>
                <c:pt idx="13107">
                  <c:v>-0.1484375</c:v>
                </c:pt>
                <c:pt idx="13108">
                  <c:v>-0.6640625</c:v>
                </c:pt>
                <c:pt idx="13109">
                  <c:v>0.1796875</c:v>
                </c:pt>
                <c:pt idx="13110">
                  <c:v>-0.5390625</c:v>
                </c:pt>
                <c:pt idx="13111">
                  <c:v>0.21875</c:v>
                </c:pt>
                <c:pt idx="13112">
                  <c:v>0.4765625</c:v>
                </c:pt>
                <c:pt idx="13113">
                  <c:v>0.359375</c:v>
                </c:pt>
                <c:pt idx="13114">
                  <c:v>0.3125</c:v>
                </c:pt>
                <c:pt idx="13115">
                  <c:v>-0.7734375</c:v>
                </c:pt>
                <c:pt idx="13116">
                  <c:v>-0.78125</c:v>
                </c:pt>
                <c:pt idx="13117">
                  <c:v>-0.3359375</c:v>
                </c:pt>
                <c:pt idx="13118">
                  <c:v>0.4375</c:v>
                </c:pt>
                <c:pt idx="13119">
                  <c:v>-0.3671875</c:v>
                </c:pt>
                <c:pt idx="13120">
                  <c:v>-0.140625</c:v>
                </c:pt>
                <c:pt idx="13121">
                  <c:v>6.25E-2</c:v>
                </c:pt>
                <c:pt idx="13122">
                  <c:v>0.390625</c:v>
                </c:pt>
                <c:pt idx="13123">
                  <c:v>-0.34375</c:v>
                </c:pt>
                <c:pt idx="13124">
                  <c:v>-0.4140625</c:v>
                </c:pt>
                <c:pt idx="13125">
                  <c:v>7.8125E-3</c:v>
                </c:pt>
                <c:pt idx="13126">
                  <c:v>-0.28125</c:v>
                </c:pt>
                <c:pt idx="13127">
                  <c:v>0.6796875</c:v>
                </c:pt>
                <c:pt idx="13128">
                  <c:v>7.8125E-2</c:v>
                </c:pt>
                <c:pt idx="13129">
                  <c:v>0.46875</c:v>
                </c:pt>
                <c:pt idx="13130">
                  <c:v>0.2734375</c:v>
                </c:pt>
                <c:pt idx="13131">
                  <c:v>0.8203125</c:v>
                </c:pt>
                <c:pt idx="13132">
                  <c:v>0.2890625</c:v>
                </c:pt>
                <c:pt idx="13133">
                  <c:v>-0.7109375</c:v>
                </c:pt>
                <c:pt idx="13134">
                  <c:v>0.8125</c:v>
                </c:pt>
                <c:pt idx="13135">
                  <c:v>0.9375</c:v>
                </c:pt>
                <c:pt idx="13136">
                  <c:v>0.265625</c:v>
                </c:pt>
                <c:pt idx="13137">
                  <c:v>0.65625</c:v>
                </c:pt>
                <c:pt idx="13138">
                  <c:v>0.3828125</c:v>
                </c:pt>
                <c:pt idx="13139">
                  <c:v>0.375</c:v>
                </c:pt>
                <c:pt idx="13140">
                  <c:v>0.890625</c:v>
                </c:pt>
                <c:pt idx="13141">
                  <c:v>-0.71875</c:v>
                </c:pt>
                <c:pt idx="13142">
                  <c:v>-0.640625</c:v>
                </c:pt>
                <c:pt idx="13143">
                  <c:v>0.3125</c:v>
                </c:pt>
                <c:pt idx="13144">
                  <c:v>7.8125E-3</c:v>
                </c:pt>
                <c:pt idx="13145">
                  <c:v>-0.8046875</c:v>
                </c:pt>
                <c:pt idx="13146">
                  <c:v>-0.1796875</c:v>
                </c:pt>
                <c:pt idx="13147">
                  <c:v>0.5859375</c:v>
                </c:pt>
                <c:pt idx="13148">
                  <c:v>-0.984375</c:v>
                </c:pt>
                <c:pt idx="13149">
                  <c:v>-0.4453125</c:v>
                </c:pt>
                <c:pt idx="13150">
                  <c:v>-0.546875</c:v>
                </c:pt>
                <c:pt idx="13151">
                  <c:v>0.8359375</c:v>
                </c:pt>
                <c:pt idx="13152">
                  <c:v>-0.6328125</c:v>
                </c:pt>
                <c:pt idx="13153">
                  <c:v>-0.515625</c:v>
                </c:pt>
                <c:pt idx="13154">
                  <c:v>0.125</c:v>
                </c:pt>
                <c:pt idx="13155">
                  <c:v>-0.609375</c:v>
                </c:pt>
                <c:pt idx="13156">
                  <c:v>-0.53125</c:v>
                </c:pt>
                <c:pt idx="13157">
                  <c:v>-0.6875</c:v>
                </c:pt>
                <c:pt idx="13158">
                  <c:v>-5.46875E-2</c:v>
                </c:pt>
                <c:pt idx="13159">
                  <c:v>-0.59375</c:v>
                </c:pt>
                <c:pt idx="13160">
                  <c:v>0.1015625</c:v>
                </c:pt>
                <c:pt idx="13161">
                  <c:v>0.6796875</c:v>
                </c:pt>
                <c:pt idx="13162">
                  <c:v>-0.5859375</c:v>
                </c:pt>
                <c:pt idx="13163">
                  <c:v>-0.1328125</c:v>
                </c:pt>
                <c:pt idx="13164">
                  <c:v>0.2265625</c:v>
                </c:pt>
                <c:pt idx="13165">
                  <c:v>0.265625</c:v>
                </c:pt>
                <c:pt idx="13166">
                  <c:v>-0.6328125</c:v>
                </c:pt>
                <c:pt idx="13167">
                  <c:v>-0.9140625</c:v>
                </c:pt>
                <c:pt idx="13168">
                  <c:v>1</c:v>
                </c:pt>
                <c:pt idx="13169">
                  <c:v>0.6328125</c:v>
                </c:pt>
                <c:pt idx="13170">
                  <c:v>0.828125</c:v>
                </c:pt>
                <c:pt idx="13171">
                  <c:v>0.28125</c:v>
                </c:pt>
                <c:pt idx="13172">
                  <c:v>-0.46875</c:v>
                </c:pt>
                <c:pt idx="13173">
                  <c:v>-0.328125</c:v>
                </c:pt>
                <c:pt idx="13174">
                  <c:v>-0.859375</c:v>
                </c:pt>
                <c:pt idx="13175">
                  <c:v>0.765625</c:v>
                </c:pt>
                <c:pt idx="13176">
                  <c:v>0.1875</c:v>
                </c:pt>
                <c:pt idx="13177">
                  <c:v>0.59375</c:v>
                </c:pt>
                <c:pt idx="13178">
                  <c:v>-0.4765625</c:v>
                </c:pt>
                <c:pt idx="13179">
                  <c:v>0.15625</c:v>
                </c:pt>
                <c:pt idx="13180">
                  <c:v>0.4921875</c:v>
                </c:pt>
                <c:pt idx="13181">
                  <c:v>-7.03125E-2</c:v>
                </c:pt>
                <c:pt idx="13182">
                  <c:v>0.7265625</c:v>
                </c:pt>
                <c:pt idx="13183">
                  <c:v>-0.7578125</c:v>
                </c:pt>
                <c:pt idx="13184">
                  <c:v>-0.5859375</c:v>
                </c:pt>
                <c:pt idx="13185">
                  <c:v>-0.8671875</c:v>
                </c:pt>
                <c:pt idx="13186">
                  <c:v>0.921875</c:v>
                </c:pt>
                <c:pt idx="13187">
                  <c:v>-0.3203125</c:v>
                </c:pt>
                <c:pt idx="13188">
                  <c:v>0.40625</c:v>
                </c:pt>
                <c:pt idx="13189">
                  <c:v>0.9140625</c:v>
                </c:pt>
                <c:pt idx="13190">
                  <c:v>-0.2421875</c:v>
                </c:pt>
                <c:pt idx="13191">
                  <c:v>-0.109375</c:v>
                </c:pt>
                <c:pt idx="13192">
                  <c:v>0.4921875</c:v>
                </c:pt>
                <c:pt idx="13193">
                  <c:v>-0.7734375</c:v>
                </c:pt>
                <c:pt idx="13194">
                  <c:v>0.5234375</c:v>
                </c:pt>
                <c:pt idx="13195">
                  <c:v>-0.46875</c:v>
                </c:pt>
                <c:pt idx="13196">
                  <c:v>-0.78125</c:v>
                </c:pt>
                <c:pt idx="13197">
                  <c:v>-0.7265625</c:v>
                </c:pt>
                <c:pt idx="13198">
                  <c:v>-0.5625</c:v>
                </c:pt>
                <c:pt idx="13199">
                  <c:v>-0.8125</c:v>
                </c:pt>
                <c:pt idx="13200">
                  <c:v>-0.421875</c:v>
                </c:pt>
                <c:pt idx="13201">
                  <c:v>-0.3515625</c:v>
                </c:pt>
                <c:pt idx="13202">
                  <c:v>0.2421875</c:v>
                </c:pt>
                <c:pt idx="13203">
                  <c:v>-0.921875</c:v>
                </c:pt>
                <c:pt idx="13204">
                  <c:v>-0.515625</c:v>
                </c:pt>
                <c:pt idx="13205">
                  <c:v>0.671875</c:v>
                </c:pt>
                <c:pt idx="13206">
                  <c:v>-2.34375E-2</c:v>
                </c:pt>
                <c:pt idx="13207">
                  <c:v>-0.5234375</c:v>
                </c:pt>
                <c:pt idx="13208">
                  <c:v>0.8984375</c:v>
                </c:pt>
                <c:pt idx="13209">
                  <c:v>-0.375</c:v>
                </c:pt>
                <c:pt idx="13210">
                  <c:v>-0.8984375</c:v>
                </c:pt>
                <c:pt idx="13211">
                  <c:v>0.5</c:v>
                </c:pt>
                <c:pt idx="13212">
                  <c:v>-0.9921875</c:v>
                </c:pt>
                <c:pt idx="13213">
                  <c:v>0.484375</c:v>
                </c:pt>
                <c:pt idx="13214">
                  <c:v>-0.109375</c:v>
                </c:pt>
                <c:pt idx="13215">
                  <c:v>7.8125E-2</c:v>
                </c:pt>
                <c:pt idx="13216">
                  <c:v>0.625</c:v>
                </c:pt>
                <c:pt idx="13217">
                  <c:v>0.375</c:v>
                </c:pt>
                <c:pt idx="13218">
                  <c:v>-7.8125E-3</c:v>
                </c:pt>
                <c:pt idx="13219">
                  <c:v>0.5234375</c:v>
                </c:pt>
                <c:pt idx="13220">
                  <c:v>-0.4609375</c:v>
                </c:pt>
                <c:pt idx="13221">
                  <c:v>0.8125</c:v>
                </c:pt>
                <c:pt idx="13222">
                  <c:v>7.8125E-3</c:v>
                </c:pt>
                <c:pt idx="13223">
                  <c:v>0.296875</c:v>
                </c:pt>
                <c:pt idx="13224">
                  <c:v>-0.875</c:v>
                </c:pt>
                <c:pt idx="13225">
                  <c:v>-0.1953125</c:v>
                </c:pt>
                <c:pt idx="13226">
                  <c:v>0.859375</c:v>
                </c:pt>
                <c:pt idx="13227">
                  <c:v>0.515625</c:v>
                </c:pt>
                <c:pt idx="13228">
                  <c:v>0.5703125</c:v>
                </c:pt>
                <c:pt idx="13229">
                  <c:v>-0.6640625</c:v>
                </c:pt>
                <c:pt idx="13230">
                  <c:v>0.8828125</c:v>
                </c:pt>
                <c:pt idx="13231">
                  <c:v>0.1953125</c:v>
                </c:pt>
                <c:pt idx="13232">
                  <c:v>-0.546875</c:v>
                </c:pt>
                <c:pt idx="13233">
                  <c:v>0.71875</c:v>
                </c:pt>
                <c:pt idx="13234">
                  <c:v>-6.25E-2</c:v>
                </c:pt>
                <c:pt idx="13235">
                  <c:v>0.7421875</c:v>
                </c:pt>
                <c:pt idx="13236">
                  <c:v>-0.21875</c:v>
                </c:pt>
                <c:pt idx="13237">
                  <c:v>0.3125</c:v>
                </c:pt>
                <c:pt idx="13238">
                  <c:v>6.25E-2</c:v>
                </c:pt>
                <c:pt idx="13239">
                  <c:v>-0.1953125</c:v>
                </c:pt>
                <c:pt idx="13240">
                  <c:v>-1.5625E-2</c:v>
                </c:pt>
                <c:pt idx="13241">
                  <c:v>-0.2109375</c:v>
                </c:pt>
                <c:pt idx="13242">
                  <c:v>0.84375</c:v>
                </c:pt>
                <c:pt idx="13243">
                  <c:v>-0.390625</c:v>
                </c:pt>
                <c:pt idx="13244">
                  <c:v>-0.703125</c:v>
                </c:pt>
                <c:pt idx="13245">
                  <c:v>-0.4921875</c:v>
                </c:pt>
                <c:pt idx="13246">
                  <c:v>0.234375</c:v>
                </c:pt>
                <c:pt idx="13247">
                  <c:v>-0.40625</c:v>
                </c:pt>
                <c:pt idx="13248">
                  <c:v>-0.328125</c:v>
                </c:pt>
                <c:pt idx="13249">
                  <c:v>-0.6484375</c:v>
                </c:pt>
                <c:pt idx="13250">
                  <c:v>8.59375E-2</c:v>
                </c:pt>
                <c:pt idx="13251">
                  <c:v>1.5625E-2</c:v>
                </c:pt>
                <c:pt idx="13252">
                  <c:v>0.1171875</c:v>
                </c:pt>
                <c:pt idx="13253">
                  <c:v>-0.90625</c:v>
                </c:pt>
                <c:pt idx="13254">
                  <c:v>8.59375E-2</c:v>
                </c:pt>
                <c:pt idx="13255">
                  <c:v>0.5859375</c:v>
                </c:pt>
                <c:pt idx="13256">
                  <c:v>0.859375</c:v>
                </c:pt>
                <c:pt idx="13257">
                  <c:v>0.5703125</c:v>
                </c:pt>
                <c:pt idx="13258">
                  <c:v>0.8359375</c:v>
                </c:pt>
                <c:pt idx="13259">
                  <c:v>0.2890625</c:v>
                </c:pt>
                <c:pt idx="13260">
                  <c:v>-0.703125</c:v>
                </c:pt>
                <c:pt idx="13261">
                  <c:v>0.3515625</c:v>
                </c:pt>
                <c:pt idx="13262">
                  <c:v>0.7265625</c:v>
                </c:pt>
                <c:pt idx="13263">
                  <c:v>0.8984375</c:v>
                </c:pt>
                <c:pt idx="13264">
                  <c:v>-0.3515625</c:v>
                </c:pt>
                <c:pt idx="13265">
                  <c:v>0.84375</c:v>
                </c:pt>
                <c:pt idx="13266">
                  <c:v>-0.2578125</c:v>
                </c:pt>
                <c:pt idx="13267">
                  <c:v>0.3203125</c:v>
                </c:pt>
                <c:pt idx="13268">
                  <c:v>6.25E-2</c:v>
                </c:pt>
                <c:pt idx="13269">
                  <c:v>0.3828125</c:v>
                </c:pt>
                <c:pt idx="13270">
                  <c:v>-0.375</c:v>
                </c:pt>
                <c:pt idx="13271">
                  <c:v>0.7890625</c:v>
                </c:pt>
                <c:pt idx="13272">
                  <c:v>-0.71875</c:v>
                </c:pt>
                <c:pt idx="13273">
                  <c:v>-0.28125</c:v>
                </c:pt>
                <c:pt idx="13274">
                  <c:v>-0.875</c:v>
                </c:pt>
                <c:pt idx="13275">
                  <c:v>-0.3359375</c:v>
                </c:pt>
                <c:pt idx="13276">
                  <c:v>6.25E-2</c:v>
                </c:pt>
                <c:pt idx="13277">
                  <c:v>0.9921875</c:v>
                </c:pt>
                <c:pt idx="13278">
                  <c:v>-0.4921875</c:v>
                </c:pt>
                <c:pt idx="13279">
                  <c:v>0.5390625</c:v>
                </c:pt>
                <c:pt idx="13280">
                  <c:v>-0.9140625</c:v>
                </c:pt>
                <c:pt idx="13281">
                  <c:v>0.96875</c:v>
                </c:pt>
                <c:pt idx="13282">
                  <c:v>-0.96875</c:v>
                </c:pt>
                <c:pt idx="13283">
                  <c:v>0.4765625</c:v>
                </c:pt>
                <c:pt idx="13284">
                  <c:v>0.2734375</c:v>
                </c:pt>
                <c:pt idx="13285">
                  <c:v>-0.21875</c:v>
                </c:pt>
                <c:pt idx="13286">
                  <c:v>-0.6328125</c:v>
                </c:pt>
                <c:pt idx="13287">
                  <c:v>0.265625</c:v>
                </c:pt>
                <c:pt idx="13288">
                  <c:v>0.5</c:v>
                </c:pt>
                <c:pt idx="13289">
                  <c:v>0.171875</c:v>
                </c:pt>
                <c:pt idx="13290">
                  <c:v>-0.390625</c:v>
                </c:pt>
                <c:pt idx="13291">
                  <c:v>0.84375</c:v>
                </c:pt>
                <c:pt idx="13292">
                  <c:v>-0.734375</c:v>
                </c:pt>
                <c:pt idx="13293">
                  <c:v>1.5625E-2</c:v>
                </c:pt>
                <c:pt idx="13294">
                  <c:v>3.125E-2</c:v>
                </c:pt>
                <c:pt idx="13295">
                  <c:v>-0.9921875</c:v>
                </c:pt>
                <c:pt idx="13296">
                  <c:v>0.625</c:v>
                </c:pt>
                <c:pt idx="13297">
                  <c:v>0.1875</c:v>
                </c:pt>
                <c:pt idx="13298">
                  <c:v>3.125E-2</c:v>
                </c:pt>
                <c:pt idx="13299">
                  <c:v>0.8203125</c:v>
                </c:pt>
                <c:pt idx="13300">
                  <c:v>0.9453125</c:v>
                </c:pt>
                <c:pt idx="13301">
                  <c:v>-0.234375</c:v>
                </c:pt>
                <c:pt idx="13302">
                  <c:v>0.4453125</c:v>
                </c:pt>
                <c:pt idx="13303">
                  <c:v>-0.5546875</c:v>
                </c:pt>
                <c:pt idx="13304">
                  <c:v>0.4140625</c:v>
                </c:pt>
                <c:pt idx="13305">
                  <c:v>-0.8515625</c:v>
                </c:pt>
                <c:pt idx="13306">
                  <c:v>-0.6953125</c:v>
                </c:pt>
                <c:pt idx="13307">
                  <c:v>7.8125E-2</c:v>
                </c:pt>
                <c:pt idx="13308">
                  <c:v>-0.3125</c:v>
                </c:pt>
                <c:pt idx="13309">
                  <c:v>0.4453125</c:v>
                </c:pt>
                <c:pt idx="13310">
                  <c:v>0.9609375</c:v>
                </c:pt>
                <c:pt idx="13311">
                  <c:v>0.6015625</c:v>
                </c:pt>
                <c:pt idx="13312">
                  <c:v>0.2890625</c:v>
                </c:pt>
                <c:pt idx="13313">
                  <c:v>-0.140625</c:v>
                </c:pt>
                <c:pt idx="13314">
                  <c:v>0.5859375</c:v>
                </c:pt>
                <c:pt idx="13315">
                  <c:v>-0.4140625</c:v>
                </c:pt>
                <c:pt idx="13316">
                  <c:v>-0.359375</c:v>
                </c:pt>
                <c:pt idx="13317">
                  <c:v>0.3515625</c:v>
                </c:pt>
                <c:pt idx="13318">
                  <c:v>-0.8125</c:v>
                </c:pt>
                <c:pt idx="13319">
                  <c:v>-7.8125E-3</c:v>
                </c:pt>
                <c:pt idx="13320">
                  <c:v>-8.59375E-2</c:v>
                </c:pt>
                <c:pt idx="13321">
                  <c:v>0.71875</c:v>
                </c:pt>
                <c:pt idx="13322">
                  <c:v>-0.1875</c:v>
                </c:pt>
                <c:pt idx="13323">
                  <c:v>-0.1796875</c:v>
                </c:pt>
                <c:pt idx="13324">
                  <c:v>0.625</c:v>
                </c:pt>
                <c:pt idx="13325">
                  <c:v>-0.78125</c:v>
                </c:pt>
                <c:pt idx="13326">
                  <c:v>-0.859375</c:v>
                </c:pt>
                <c:pt idx="13327">
                  <c:v>-0.71875</c:v>
                </c:pt>
                <c:pt idx="13328">
                  <c:v>-0.5703125</c:v>
                </c:pt>
                <c:pt idx="13329">
                  <c:v>0.4609375</c:v>
                </c:pt>
                <c:pt idx="13330">
                  <c:v>0.1484375</c:v>
                </c:pt>
                <c:pt idx="13331">
                  <c:v>-0.1015625</c:v>
                </c:pt>
                <c:pt idx="13332">
                  <c:v>0.625</c:v>
                </c:pt>
                <c:pt idx="13333">
                  <c:v>-0.4609375</c:v>
                </c:pt>
                <c:pt idx="13334">
                  <c:v>-0.8515625</c:v>
                </c:pt>
                <c:pt idx="13335">
                  <c:v>-0.21875</c:v>
                </c:pt>
                <c:pt idx="13336">
                  <c:v>0.4296875</c:v>
                </c:pt>
                <c:pt idx="13337">
                  <c:v>0.40625</c:v>
                </c:pt>
                <c:pt idx="13338">
                  <c:v>0.1015625</c:v>
                </c:pt>
                <c:pt idx="13339">
                  <c:v>-0.484375</c:v>
                </c:pt>
                <c:pt idx="13340">
                  <c:v>-0.8125</c:v>
                </c:pt>
                <c:pt idx="13341">
                  <c:v>-0.5625</c:v>
                </c:pt>
                <c:pt idx="13342">
                  <c:v>0.8671875</c:v>
                </c:pt>
                <c:pt idx="13343">
                  <c:v>-0.796875</c:v>
                </c:pt>
                <c:pt idx="13344">
                  <c:v>-0.515625</c:v>
                </c:pt>
                <c:pt idx="13345">
                  <c:v>-0.25</c:v>
                </c:pt>
                <c:pt idx="13346">
                  <c:v>-0.25</c:v>
                </c:pt>
                <c:pt idx="13347">
                  <c:v>-0.5078125</c:v>
                </c:pt>
                <c:pt idx="13348">
                  <c:v>0.921875</c:v>
                </c:pt>
                <c:pt idx="13349">
                  <c:v>0.546875</c:v>
                </c:pt>
                <c:pt idx="13350">
                  <c:v>0.7109375</c:v>
                </c:pt>
                <c:pt idx="13351">
                  <c:v>0.4921875</c:v>
                </c:pt>
                <c:pt idx="13352">
                  <c:v>-1.5625E-2</c:v>
                </c:pt>
                <c:pt idx="13353">
                  <c:v>0.7890625</c:v>
                </c:pt>
                <c:pt idx="13354">
                  <c:v>-0.3671875</c:v>
                </c:pt>
                <c:pt idx="13355">
                  <c:v>0.4765625</c:v>
                </c:pt>
                <c:pt idx="13356">
                  <c:v>-1.5625E-2</c:v>
                </c:pt>
                <c:pt idx="13357">
                  <c:v>0.2578125</c:v>
                </c:pt>
                <c:pt idx="13358">
                  <c:v>-0.734375</c:v>
                </c:pt>
                <c:pt idx="13359">
                  <c:v>-0.6171875</c:v>
                </c:pt>
                <c:pt idx="13360">
                  <c:v>7.8125E-2</c:v>
                </c:pt>
                <c:pt idx="13361">
                  <c:v>-3.90625E-2</c:v>
                </c:pt>
                <c:pt idx="13362">
                  <c:v>-0.125</c:v>
                </c:pt>
                <c:pt idx="13363">
                  <c:v>0.1484375</c:v>
                </c:pt>
                <c:pt idx="13364">
                  <c:v>0.140625</c:v>
                </c:pt>
                <c:pt idx="13365">
                  <c:v>-0.6640625</c:v>
                </c:pt>
                <c:pt idx="13366">
                  <c:v>-0.4296875</c:v>
                </c:pt>
                <c:pt idx="13367">
                  <c:v>-7.8125E-3</c:v>
                </c:pt>
                <c:pt idx="13368">
                  <c:v>-0.328125</c:v>
                </c:pt>
                <c:pt idx="13369">
                  <c:v>0.6328125</c:v>
                </c:pt>
                <c:pt idx="13370">
                  <c:v>0.5234375</c:v>
                </c:pt>
                <c:pt idx="13371">
                  <c:v>0.4921875</c:v>
                </c:pt>
                <c:pt idx="13372">
                  <c:v>0.7734375</c:v>
                </c:pt>
                <c:pt idx="13373">
                  <c:v>0.28125</c:v>
                </c:pt>
                <c:pt idx="13374">
                  <c:v>-0.375</c:v>
                </c:pt>
                <c:pt idx="13375">
                  <c:v>-0.140625</c:v>
                </c:pt>
                <c:pt idx="13376">
                  <c:v>-0.7734375</c:v>
                </c:pt>
                <c:pt idx="13377">
                  <c:v>0.90625</c:v>
                </c:pt>
                <c:pt idx="13378">
                  <c:v>0.390625</c:v>
                </c:pt>
                <c:pt idx="13379">
                  <c:v>-0.4140625</c:v>
                </c:pt>
                <c:pt idx="13380">
                  <c:v>0.7109375</c:v>
                </c:pt>
                <c:pt idx="13381">
                  <c:v>-0.5546875</c:v>
                </c:pt>
                <c:pt idx="13382">
                  <c:v>-0.2265625</c:v>
                </c:pt>
                <c:pt idx="13383">
                  <c:v>0.9609375</c:v>
                </c:pt>
                <c:pt idx="13384">
                  <c:v>-0.1015625</c:v>
                </c:pt>
                <c:pt idx="13385">
                  <c:v>-0.765625</c:v>
                </c:pt>
                <c:pt idx="13386">
                  <c:v>-0.578125</c:v>
                </c:pt>
                <c:pt idx="13387">
                  <c:v>-9.375E-2</c:v>
                </c:pt>
                <c:pt idx="13388">
                  <c:v>0.3203125</c:v>
                </c:pt>
                <c:pt idx="13389">
                  <c:v>0.2265625</c:v>
                </c:pt>
                <c:pt idx="13390">
                  <c:v>0.2265625</c:v>
                </c:pt>
                <c:pt idx="13391">
                  <c:v>0.9296875</c:v>
                </c:pt>
                <c:pt idx="13392">
                  <c:v>0.78125</c:v>
                </c:pt>
                <c:pt idx="13393">
                  <c:v>0.3046875</c:v>
                </c:pt>
                <c:pt idx="13394">
                  <c:v>0</c:v>
                </c:pt>
                <c:pt idx="13395">
                  <c:v>-0.7265625</c:v>
                </c:pt>
                <c:pt idx="13396">
                  <c:v>0.78125</c:v>
                </c:pt>
                <c:pt idx="13397">
                  <c:v>-0.1328125</c:v>
                </c:pt>
                <c:pt idx="13398">
                  <c:v>0.1953125</c:v>
                </c:pt>
                <c:pt idx="13399">
                  <c:v>-0.328125</c:v>
                </c:pt>
                <c:pt idx="13400">
                  <c:v>-3.90625E-2</c:v>
                </c:pt>
                <c:pt idx="13401">
                  <c:v>-0.28125</c:v>
                </c:pt>
                <c:pt idx="13402">
                  <c:v>-0.7265625</c:v>
                </c:pt>
                <c:pt idx="13403">
                  <c:v>0.5390625</c:v>
                </c:pt>
                <c:pt idx="13404">
                  <c:v>0.359375</c:v>
                </c:pt>
                <c:pt idx="13405">
                  <c:v>0.8203125</c:v>
                </c:pt>
                <c:pt idx="13406">
                  <c:v>0.2109375</c:v>
                </c:pt>
                <c:pt idx="13407">
                  <c:v>-0.7421875</c:v>
                </c:pt>
                <c:pt idx="13408">
                  <c:v>-0.78125</c:v>
                </c:pt>
                <c:pt idx="13409">
                  <c:v>-0.3515625</c:v>
                </c:pt>
                <c:pt idx="13410">
                  <c:v>-0.96875</c:v>
                </c:pt>
                <c:pt idx="13411">
                  <c:v>-7.03125E-2</c:v>
                </c:pt>
                <c:pt idx="13412">
                  <c:v>-0.4765625</c:v>
                </c:pt>
                <c:pt idx="13413">
                  <c:v>0.7734375</c:v>
                </c:pt>
                <c:pt idx="13414">
                  <c:v>-0.3359375</c:v>
                </c:pt>
                <c:pt idx="13415">
                  <c:v>-9.375E-2</c:v>
                </c:pt>
                <c:pt idx="13416">
                  <c:v>-0.609375</c:v>
                </c:pt>
                <c:pt idx="13417">
                  <c:v>-0.2265625</c:v>
                </c:pt>
                <c:pt idx="13418">
                  <c:v>-0.296875</c:v>
                </c:pt>
                <c:pt idx="13419">
                  <c:v>0.390625</c:v>
                </c:pt>
                <c:pt idx="13420">
                  <c:v>-0.1015625</c:v>
                </c:pt>
                <c:pt idx="13421">
                  <c:v>0.4375</c:v>
                </c:pt>
                <c:pt idx="13422">
                  <c:v>-0.46875</c:v>
                </c:pt>
                <c:pt idx="13423">
                  <c:v>-0.7265625</c:v>
                </c:pt>
                <c:pt idx="13424">
                  <c:v>-0.8046875</c:v>
                </c:pt>
                <c:pt idx="13425">
                  <c:v>0.59375</c:v>
                </c:pt>
                <c:pt idx="13426">
                  <c:v>9.375E-2</c:v>
                </c:pt>
                <c:pt idx="13427">
                  <c:v>0.859375</c:v>
                </c:pt>
                <c:pt idx="13428">
                  <c:v>-0.640625</c:v>
                </c:pt>
                <c:pt idx="13429">
                  <c:v>-0.109375</c:v>
                </c:pt>
                <c:pt idx="13430">
                  <c:v>0.4453125</c:v>
                </c:pt>
                <c:pt idx="13431">
                  <c:v>0.640625</c:v>
                </c:pt>
                <c:pt idx="13432">
                  <c:v>-0.359375</c:v>
                </c:pt>
                <c:pt idx="13433">
                  <c:v>4.6875E-2</c:v>
                </c:pt>
                <c:pt idx="13434">
                  <c:v>-0.5078125</c:v>
                </c:pt>
                <c:pt idx="13435">
                  <c:v>-2.34375E-2</c:v>
                </c:pt>
                <c:pt idx="13436">
                  <c:v>-0.5546875</c:v>
                </c:pt>
                <c:pt idx="13437">
                  <c:v>0.7109375</c:v>
                </c:pt>
                <c:pt idx="13438">
                  <c:v>-0.6015625</c:v>
                </c:pt>
                <c:pt idx="13439">
                  <c:v>0.9453125</c:v>
                </c:pt>
                <c:pt idx="13440">
                  <c:v>0.828125</c:v>
                </c:pt>
                <c:pt idx="13441">
                  <c:v>0.65625</c:v>
                </c:pt>
                <c:pt idx="13442">
                  <c:v>-0.6484375</c:v>
                </c:pt>
                <c:pt idx="13443">
                  <c:v>0.875</c:v>
                </c:pt>
                <c:pt idx="13444">
                  <c:v>0.265625</c:v>
                </c:pt>
                <c:pt idx="13445">
                  <c:v>0.8671875</c:v>
                </c:pt>
                <c:pt idx="13446">
                  <c:v>0.59375</c:v>
                </c:pt>
                <c:pt idx="13447">
                  <c:v>-0.8984375</c:v>
                </c:pt>
                <c:pt idx="13448">
                  <c:v>-0.203125</c:v>
                </c:pt>
                <c:pt idx="13449">
                  <c:v>-0.6328125</c:v>
                </c:pt>
                <c:pt idx="13450">
                  <c:v>0.8046875</c:v>
                </c:pt>
                <c:pt idx="13451">
                  <c:v>0.9609375</c:v>
                </c:pt>
                <c:pt idx="13452">
                  <c:v>-0.8515625</c:v>
                </c:pt>
                <c:pt idx="13453">
                  <c:v>-0.125</c:v>
                </c:pt>
                <c:pt idx="13454">
                  <c:v>-0.3359375</c:v>
                </c:pt>
                <c:pt idx="13455">
                  <c:v>0.1640625</c:v>
                </c:pt>
                <c:pt idx="13456">
                  <c:v>0.3046875</c:v>
                </c:pt>
                <c:pt idx="13457">
                  <c:v>0.2265625</c:v>
                </c:pt>
                <c:pt idx="13458">
                  <c:v>0.328125</c:v>
                </c:pt>
                <c:pt idx="13459">
                  <c:v>-8.59375E-2</c:v>
                </c:pt>
                <c:pt idx="13460">
                  <c:v>0.984375</c:v>
                </c:pt>
                <c:pt idx="13461">
                  <c:v>-5.46875E-2</c:v>
                </c:pt>
                <c:pt idx="13462">
                  <c:v>0.21875</c:v>
                </c:pt>
                <c:pt idx="13463">
                  <c:v>-0.7265625</c:v>
                </c:pt>
                <c:pt idx="13464">
                  <c:v>0.6640625</c:v>
                </c:pt>
                <c:pt idx="13465">
                  <c:v>0.8359375</c:v>
                </c:pt>
                <c:pt idx="13466">
                  <c:v>0.34375</c:v>
                </c:pt>
                <c:pt idx="13467">
                  <c:v>-0.84375</c:v>
                </c:pt>
                <c:pt idx="13468">
                  <c:v>-0.8359375</c:v>
                </c:pt>
                <c:pt idx="13469">
                  <c:v>-0.1484375</c:v>
                </c:pt>
                <c:pt idx="13470">
                  <c:v>-0.3046875</c:v>
                </c:pt>
                <c:pt idx="13471">
                  <c:v>0.125</c:v>
                </c:pt>
                <c:pt idx="13472">
                  <c:v>-0.703125</c:v>
                </c:pt>
                <c:pt idx="13473">
                  <c:v>0.5859375</c:v>
                </c:pt>
                <c:pt idx="13474">
                  <c:v>-0.1171875</c:v>
                </c:pt>
                <c:pt idx="13475">
                  <c:v>6.25E-2</c:v>
                </c:pt>
                <c:pt idx="13476">
                  <c:v>0.265625</c:v>
                </c:pt>
                <c:pt idx="13477">
                  <c:v>-0.28125</c:v>
                </c:pt>
                <c:pt idx="13478">
                  <c:v>0.7734375</c:v>
                </c:pt>
                <c:pt idx="13479">
                  <c:v>-1</c:v>
                </c:pt>
                <c:pt idx="13480">
                  <c:v>-0.6328125</c:v>
                </c:pt>
                <c:pt idx="13481">
                  <c:v>-0.4296875</c:v>
                </c:pt>
                <c:pt idx="13482">
                  <c:v>-0.7109375</c:v>
                </c:pt>
                <c:pt idx="13483">
                  <c:v>0.6171875</c:v>
                </c:pt>
                <c:pt idx="13484">
                  <c:v>-0.515625</c:v>
                </c:pt>
                <c:pt idx="13485">
                  <c:v>0.421875</c:v>
                </c:pt>
                <c:pt idx="13486">
                  <c:v>0.9453125</c:v>
                </c:pt>
                <c:pt idx="13487">
                  <c:v>-0.2265625</c:v>
                </c:pt>
                <c:pt idx="13488">
                  <c:v>0.78125</c:v>
                </c:pt>
                <c:pt idx="13489">
                  <c:v>-0.625</c:v>
                </c:pt>
                <c:pt idx="13490">
                  <c:v>-3.90625E-2</c:v>
                </c:pt>
                <c:pt idx="13491">
                  <c:v>-0.7890625</c:v>
                </c:pt>
                <c:pt idx="13492">
                  <c:v>-0.671875</c:v>
                </c:pt>
                <c:pt idx="13493">
                  <c:v>-0.453125</c:v>
                </c:pt>
                <c:pt idx="13494">
                  <c:v>0.96875</c:v>
                </c:pt>
                <c:pt idx="13495">
                  <c:v>0.6171875</c:v>
                </c:pt>
                <c:pt idx="13496">
                  <c:v>0.1640625</c:v>
                </c:pt>
                <c:pt idx="13497">
                  <c:v>0.8046875</c:v>
                </c:pt>
                <c:pt idx="13498">
                  <c:v>-0.6796875</c:v>
                </c:pt>
                <c:pt idx="13499">
                  <c:v>-0.2421875</c:v>
                </c:pt>
                <c:pt idx="13500">
                  <c:v>0.6171875</c:v>
                </c:pt>
                <c:pt idx="13501">
                  <c:v>0.4609375</c:v>
                </c:pt>
                <c:pt idx="13502">
                  <c:v>0.1328125</c:v>
                </c:pt>
                <c:pt idx="13503">
                  <c:v>-0.2109375</c:v>
                </c:pt>
                <c:pt idx="13504">
                  <c:v>-0.6328125</c:v>
                </c:pt>
                <c:pt idx="13505">
                  <c:v>-0.984375</c:v>
                </c:pt>
                <c:pt idx="13506">
                  <c:v>0.4921875</c:v>
                </c:pt>
                <c:pt idx="13507">
                  <c:v>0.34375</c:v>
                </c:pt>
                <c:pt idx="13508">
                  <c:v>0.9140625</c:v>
                </c:pt>
                <c:pt idx="13509">
                  <c:v>-0.390625</c:v>
                </c:pt>
                <c:pt idx="13510">
                  <c:v>-0.8671875</c:v>
                </c:pt>
                <c:pt idx="13511">
                  <c:v>0.34375</c:v>
                </c:pt>
                <c:pt idx="13512">
                  <c:v>0.265625</c:v>
                </c:pt>
                <c:pt idx="13513">
                  <c:v>0.90625</c:v>
                </c:pt>
                <c:pt idx="13514">
                  <c:v>0.921875</c:v>
                </c:pt>
                <c:pt idx="13515">
                  <c:v>0.484375</c:v>
                </c:pt>
                <c:pt idx="13516">
                  <c:v>-0.2109375</c:v>
                </c:pt>
                <c:pt idx="13517">
                  <c:v>-0.171875</c:v>
                </c:pt>
                <c:pt idx="13518">
                  <c:v>-0.109375</c:v>
                </c:pt>
                <c:pt idx="13519">
                  <c:v>-0.8828125</c:v>
                </c:pt>
                <c:pt idx="13520">
                  <c:v>-0.5234375</c:v>
                </c:pt>
                <c:pt idx="13521">
                  <c:v>-0.4765625</c:v>
                </c:pt>
                <c:pt idx="13522">
                  <c:v>0.3125</c:v>
                </c:pt>
                <c:pt idx="13523">
                  <c:v>0.6875</c:v>
                </c:pt>
                <c:pt idx="13524">
                  <c:v>-0.3046875</c:v>
                </c:pt>
                <c:pt idx="13525">
                  <c:v>0.890625</c:v>
                </c:pt>
                <c:pt idx="13526">
                  <c:v>-6.25E-2</c:v>
                </c:pt>
                <c:pt idx="13527">
                  <c:v>-0.9296875</c:v>
                </c:pt>
                <c:pt idx="13528">
                  <c:v>-0.8515625</c:v>
                </c:pt>
                <c:pt idx="13529">
                  <c:v>0.5390625</c:v>
                </c:pt>
                <c:pt idx="13530">
                  <c:v>0.640625</c:v>
                </c:pt>
                <c:pt idx="13531">
                  <c:v>-0.125</c:v>
                </c:pt>
                <c:pt idx="13532">
                  <c:v>-0.375</c:v>
                </c:pt>
                <c:pt idx="13533">
                  <c:v>-0.34375</c:v>
                </c:pt>
                <c:pt idx="13534">
                  <c:v>0.46875</c:v>
                </c:pt>
                <c:pt idx="13535">
                  <c:v>-0.3671875</c:v>
                </c:pt>
                <c:pt idx="13536">
                  <c:v>-3.90625E-2</c:v>
                </c:pt>
                <c:pt idx="13537">
                  <c:v>0.9296875</c:v>
                </c:pt>
                <c:pt idx="13538">
                  <c:v>-0.7109375</c:v>
                </c:pt>
                <c:pt idx="13539">
                  <c:v>-0.8984375</c:v>
                </c:pt>
                <c:pt idx="13540">
                  <c:v>-0.46875</c:v>
                </c:pt>
                <c:pt idx="13541">
                  <c:v>-0.8828125</c:v>
                </c:pt>
                <c:pt idx="13542">
                  <c:v>-0.2890625</c:v>
                </c:pt>
                <c:pt idx="13543">
                  <c:v>-0.6484375</c:v>
                </c:pt>
                <c:pt idx="13544">
                  <c:v>-0.15625</c:v>
                </c:pt>
                <c:pt idx="13545">
                  <c:v>-1.5625E-2</c:v>
                </c:pt>
                <c:pt idx="13546">
                  <c:v>-0.7109375</c:v>
                </c:pt>
                <c:pt idx="13547">
                  <c:v>-0.859375</c:v>
                </c:pt>
                <c:pt idx="13548">
                  <c:v>0.3828125</c:v>
                </c:pt>
                <c:pt idx="13549">
                  <c:v>3.90625E-2</c:v>
                </c:pt>
                <c:pt idx="13550">
                  <c:v>-0.7890625</c:v>
                </c:pt>
                <c:pt idx="13551">
                  <c:v>-0.296875</c:v>
                </c:pt>
                <c:pt idx="13552">
                  <c:v>0.1015625</c:v>
                </c:pt>
                <c:pt idx="13553">
                  <c:v>-0.796875</c:v>
                </c:pt>
                <c:pt idx="13554">
                  <c:v>0.640625</c:v>
                </c:pt>
                <c:pt idx="13555">
                  <c:v>-0.5625</c:v>
                </c:pt>
                <c:pt idx="13556">
                  <c:v>0.734375</c:v>
                </c:pt>
                <c:pt idx="13557">
                  <c:v>0.5625</c:v>
                </c:pt>
                <c:pt idx="13558">
                  <c:v>0.3359375</c:v>
                </c:pt>
                <c:pt idx="13559">
                  <c:v>-0.34375</c:v>
                </c:pt>
                <c:pt idx="13560">
                  <c:v>0.484375</c:v>
                </c:pt>
                <c:pt idx="13561">
                  <c:v>0.625</c:v>
                </c:pt>
                <c:pt idx="13562">
                  <c:v>6.25E-2</c:v>
                </c:pt>
                <c:pt idx="13563">
                  <c:v>-0.6640625</c:v>
                </c:pt>
                <c:pt idx="13564">
                  <c:v>0.53125</c:v>
                </c:pt>
                <c:pt idx="13565">
                  <c:v>0.8046875</c:v>
                </c:pt>
                <c:pt idx="13566">
                  <c:v>-0.2109375</c:v>
                </c:pt>
                <c:pt idx="13567">
                  <c:v>0.6640625</c:v>
                </c:pt>
                <c:pt idx="13568">
                  <c:v>0.6796875</c:v>
                </c:pt>
                <c:pt idx="13569">
                  <c:v>-0.359375</c:v>
                </c:pt>
                <c:pt idx="13570">
                  <c:v>-0.8125</c:v>
                </c:pt>
                <c:pt idx="13571">
                  <c:v>-7.8125E-3</c:v>
                </c:pt>
                <c:pt idx="13572">
                  <c:v>-0.296875</c:v>
                </c:pt>
                <c:pt idx="13573">
                  <c:v>0.5078125</c:v>
                </c:pt>
                <c:pt idx="13574">
                  <c:v>0.5859375</c:v>
                </c:pt>
                <c:pt idx="13575">
                  <c:v>0.828125</c:v>
                </c:pt>
                <c:pt idx="13576">
                  <c:v>0.359375</c:v>
                </c:pt>
                <c:pt idx="13577">
                  <c:v>0.265625</c:v>
                </c:pt>
                <c:pt idx="13578">
                  <c:v>-0.25</c:v>
                </c:pt>
                <c:pt idx="13579">
                  <c:v>-0.171875</c:v>
                </c:pt>
                <c:pt idx="13580">
                  <c:v>0.3046875</c:v>
                </c:pt>
                <c:pt idx="13581">
                  <c:v>0.765625</c:v>
                </c:pt>
                <c:pt idx="13582">
                  <c:v>0.609375</c:v>
                </c:pt>
                <c:pt idx="13583">
                  <c:v>-2.34375E-2</c:v>
                </c:pt>
                <c:pt idx="13584">
                  <c:v>-0.4453125</c:v>
                </c:pt>
                <c:pt idx="13585">
                  <c:v>0.3203125</c:v>
                </c:pt>
                <c:pt idx="13586">
                  <c:v>-0.2109375</c:v>
                </c:pt>
                <c:pt idx="13587">
                  <c:v>-0.1484375</c:v>
                </c:pt>
                <c:pt idx="13588">
                  <c:v>-0.3671875</c:v>
                </c:pt>
                <c:pt idx="13589">
                  <c:v>-0.40625</c:v>
                </c:pt>
                <c:pt idx="13590">
                  <c:v>0.1875</c:v>
                </c:pt>
                <c:pt idx="13591">
                  <c:v>0.234375</c:v>
                </c:pt>
                <c:pt idx="13592">
                  <c:v>0.875</c:v>
                </c:pt>
                <c:pt idx="13593">
                  <c:v>-0.3828125</c:v>
                </c:pt>
                <c:pt idx="13594">
                  <c:v>-0.34375</c:v>
                </c:pt>
                <c:pt idx="13595">
                  <c:v>0.234375</c:v>
                </c:pt>
                <c:pt idx="13596">
                  <c:v>0.1796875</c:v>
                </c:pt>
                <c:pt idx="13597">
                  <c:v>-0.8359375</c:v>
                </c:pt>
                <c:pt idx="13598">
                  <c:v>0.3828125</c:v>
                </c:pt>
                <c:pt idx="13599">
                  <c:v>-0.6875</c:v>
                </c:pt>
                <c:pt idx="13600">
                  <c:v>-0.2265625</c:v>
                </c:pt>
                <c:pt idx="13601">
                  <c:v>-0.3671875</c:v>
                </c:pt>
                <c:pt idx="13602">
                  <c:v>0.96875</c:v>
                </c:pt>
                <c:pt idx="13603">
                  <c:v>-0.5703125</c:v>
                </c:pt>
                <c:pt idx="13604">
                  <c:v>-0.875</c:v>
                </c:pt>
                <c:pt idx="13605">
                  <c:v>-0.59375</c:v>
                </c:pt>
                <c:pt idx="13606">
                  <c:v>0.71875</c:v>
                </c:pt>
                <c:pt idx="13607">
                  <c:v>0.5</c:v>
                </c:pt>
                <c:pt idx="13608">
                  <c:v>7.8125E-2</c:v>
                </c:pt>
                <c:pt idx="13609">
                  <c:v>-0.2578125</c:v>
                </c:pt>
                <c:pt idx="13610">
                  <c:v>-0.921875</c:v>
                </c:pt>
                <c:pt idx="13611">
                  <c:v>0.15625</c:v>
                </c:pt>
                <c:pt idx="13612">
                  <c:v>0.3359375</c:v>
                </c:pt>
                <c:pt idx="13613">
                  <c:v>-7.8125E-2</c:v>
                </c:pt>
                <c:pt idx="13614">
                  <c:v>-0.2578125</c:v>
                </c:pt>
                <c:pt idx="13615">
                  <c:v>-0.5546875</c:v>
                </c:pt>
                <c:pt idx="13616">
                  <c:v>1.5625E-2</c:v>
                </c:pt>
                <c:pt idx="13617">
                  <c:v>-0.5703125</c:v>
                </c:pt>
                <c:pt idx="13618">
                  <c:v>0.6015625</c:v>
                </c:pt>
                <c:pt idx="13619">
                  <c:v>3.90625E-2</c:v>
                </c:pt>
                <c:pt idx="13620">
                  <c:v>0.8671875</c:v>
                </c:pt>
                <c:pt idx="13621">
                  <c:v>-2.34375E-2</c:v>
                </c:pt>
                <c:pt idx="13622">
                  <c:v>0.5625</c:v>
                </c:pt>
                <c:pt idx="13623">
                  <c:v>-0.46875</c:v>
                </c:pt>
                <c:pt idx="13624">
                  <c:v>0.7890625</c:v>
                </c:pt>
                <c:pt idx="13625">
                  <c:v>-0.9609375</c:v>
                </c:pt>
                <c:pt idx="13626">
                  <c:v>0.5703125</c:v>
                </c:pt>
                <c:pt idx="13627">
                  <c:v>-0.15625</c:v>
                </c:pt>
                <c:pt idx="13628">
                  <c:v>-0.8828125</c:v>
                </c:pt>
                <c:pt idx="13629">
                  <c:v>-0.5859375</c:v>
                </c:pt>
                <c:pt idx="13630">
                  <c:v>-0.7578125</c:v>
                </c:pt>
                <c:pt idx="13631">
                  <c:v>0.59375</c:v>
                </c:pt>
                <c:pt idx="13632">
                  <c:v>3.125E-2</c:v>
                </c:pt>
                <c:pt idx="13633">
                  <c:v>-0.1640625</c:v>
                </c:pt>
                <c:pt idx="13634">
                  <c:v>0.1875</c:v>
                </c:pt>
                <c:pt idx="13635">
                  <c:v>-6.25E-2</c:v>
                </c:pt>
                <c:pt idx="13636">
                  <c:v>-0.5546875</c:v>
                </c:pt>
                <c:pt idx="13637">
                  <c:v>-3.125E-2</c:v>
                </c:pt>
                <c:pt idx="13638">
                  <c:v>-0.140625</c:v>
                </c:pt>
                <c:pt idx="13639">
                  <c:v>0.40625</c:v>
                </c:pt>
                <c:pt idx="13640">
                  <c:v>0.90625</c:v>
                </c:pt>
                <c:pt idx="13641">
                  <c:v>0.921875</c:v>
                </c:pt>
                <c:pt idx="13642">
                  <c:v>-1.5625E-2</c:v>
                </c:pt>
                <c:pt idx="13643">
                  <c:v>0.4375</c:v>
                </c:pt>
                <c:pt idx="13644">
                  <c:v>0.171875</c:v>
                </c:pt>
                <c:pt idx="13645">
                  <c:v>0.6796875</c:v>
                </c:pt>
                <c:pt idx="13646">
                  <c:v>0.421875</c:v>
                </c:pt>
                <c:pt idx="13647">
                  <c:v>-0.9765625</c:v>
                </c:pt>
                <c:pt idx="13648">
                  <c:v>0.34375</c:v>
                </c:pt>
                <c:pt idx="13649">
                  <c:v>-0.640625</c:v>
                </c:pt>
                <c:pt idx="13650">
                  <c:v>0.765625</c:v>
                </c:pt>
                <c:pt idx="13651">
                  <c:v>-0.6796875</c:v>
                </c:pt>
                <c:pt idx="13652">
                  <c:v>0.3828125</c:v>
                </c:pt>
                <c:pt idx="13653">
                  <c:v>-0.9609375</c:v>
                </c:pt>
                <c:pt idx="13654">
                  <c:v>0.921875</c:v>
                </c:pt>
                <c:pt idx="13655">
                  <c:v>0.3046875</c:v>
                </c:pt>
                <c:pt idx="13656">
                  <c:v>0.7734375</c:v>
                </c:pt>
                <c:pt idx="13657">
                  <c:v>0.203125</c:v>
                </c:pt>
                <c:pt idx="13658">
                  <c:v>0.84375</c:v>
                </c:pt>
                <c:pt idx="13659">
                  <c:v>0.3046875</c:v>
                </c:pt>
                <c:pt idx="13660">
                  <c:v>0.1953125</c:v>
                </c:pt>
                <c:pt idx="13661">
                  <c:v>1.5625E-2</c:v>
                </c:pt>
                <c:pt idx="13662">
                  <c:v>0.1484375</c:v>
                </c:pt>
                <c:pt idx="13663">
                  <c:v>-0.859375</c:v>
                </c:pt>
                <c:pt idx="13664">
                  <c:v>-0.75</c:v>
                </c:pt>
                <c:pt idx="13665">
                  <c:v>-0.5703125</c:v>
                </c:pt>
                <c:pt idx="13666">
                  <c:v>-0.671875</c:v>
                </c:pt>
                <c:pt idx="13667">
                  <c:v>0.5703125</c:v>
                </c:pt>
                <c:pt idx="13668">
                  <c:v>-0.3125</c:v>
                </c:pt>
                <c:pt idx="13669">
                  <c:v>-0.1015625</c:v>
                </c:pt>
                <c:pt idx="13670">
                  <c:v>0.5859375</c:v>
                </c:pt>
                <c:pt idx="13671">
                  <c:v>0.2890625</c:v>
                </c:pt>
                <c:pt idx="13672">
                  <c:v>-0.7734375</c:v>
                </c:pt>
                <c:pt idx="13673">
                  <c:v>-0.9921875</c:v>
                </c:pt>
                <c:pt idx="13674">
                  <c:v>0.8984375</c:v>
                </c:pt>
                <c:pt idx="13675">
                  <c:v>0.203125</c:v>
                </c:pt>
                <c:pt idx="13676">
                  <c:v>-0.1328125</c:v>
                </c:pt>
                <c:pt idx="13677">
                  <c:v>-0.1484375</c:v>
                </c:pt>
                <c:pt idx="13678">
                  <c:v>-0.9609375</c:v>
                </c:pt>
                <c:pt idx="13679">
                  <c:v>0.2265625</c:v>
                </c:pt>
                <c:pt idx="13680">
                  <c:v>-5.46875E-2</c:v>
                </c:pt>
                <c:pt idx="13681">
                  <c:v>-0.3515625</c:v>
                </c:pt>
                <c:pt idx="13682">
                  <c:v>-0.71875</c:v>
                </c:pt>
                <c:pt idx="13683">
                  <c:v>0.1328125</c:v>
                </c:pt>
                <c:pt idx="13684">
                  <c:v>0.6328125</c:v>
                </c:pt>
                <c:pt idx="13685">
                  <c:v>0.40625</c:v>
                </c:pt>
                <c:pt idx="13686">
                  <c:v>-2.34375E-2</c:v>
                </c:pt>
                <c:pt idx="13687">
                  <c:v>-0.3828125</c:v>
                </c:pt>
                <c:pt idx="13688">
                  <c:v>-0.8828125</c:v>
                </c:pt>
                <c:pt idx="13689">
                  <c:v>-0.171875</c:v>
                </c:pt>
                <c:pt idx="13690">
                  <c:v>-0.421875</c:v>
                </c:pt>
                <c:pt idx="13691">
                  <c:v>2.34375E-2</c:v>
                </c:pt>
                <c:pt idx="13692">
                  <c:v>-7.03125E-2</c:v>
                </c:pt>
                <c:pt idx="13693">
                  <c:v>-0.6640625</c:v>
                </c:pt>
                <c:pt idx="13694">
                  <c:v>-0.203125</c:v>
                </c:pt>
                <c:pt idx="13695">
                  <c:v>-0.8671875</c:v>
                </c:pt>
                <c:pt idx="13696">
                  <c:v>7.8125E-2</c:v>
                </c:pt>
                <c:pt idx="13697">
                  <c:v>-0.9140625</c:v>
                </c:pt>
                <c:pt idx="13698">
                  <c:v>0.6328125</c:v>
                </c:pt>
                <c:pt idx="13699">
                  <c:v>-7.8125E-2</c:v>
                </c:pt>
                <c:pt idx="13700">
                  <c:v>0.2734375</c:v>
                </c:pt>
                <c:pt idx="13701">
                  <c:v>-0.7890625</c:v>
                </c:pt>
                <c:pt idx="13702">
                  <c:v>0.984375</c:v>
                </c:pt>
                <c:pt idx="13703">
                  <c:v>-0.1953125</c:v>
                </c:pt>
                <c:pt idx="13704">
                  <c:v>-0.1484375</c:v>
                </c:pt>
                <c:pt idx="13705">
                  <c:v>-0.8046875</c:v>
                </c:pt>
                <c:pt idx="13706">
                  <c:v>0.2109375</c:v>
                </c:pt>
                <c:pt idx="13707">
                  <c:v>-0.5703125</c:v>
                </c:pt>
                <c:pt idx="13708">
                  <c:v>-7.8125E-2</c:v>
                </c:pt>
                <c:pt idx="13709">
                  <c:v>-0.984375</c:v>
                </c:pt>
                <c:pt idx="13710">
                  <c:v>-0.1171875</c:v>
                </c:pt>
                <c:pt idx="13711">
                  <c:v>0.390625</c:v>
                </c:pt>
                <c:pt idx="13712">
                  <c:v>0.5078125</c:v>
                </c:pt>
                <c:pt idx="13713">
                  <c:v>8.59375E-2</c:v>
                </c:pt>
                <c:pt idx="13714">
                  <c:v>0.359375</c:v>
                </c:pt>
                <c:pt idx="13715">
                  <c:v>0.125</c:v>
                </c:pt>
                <c:pt idx="13716">
                  <c:v>0.7421875</c:v>
                </c:pt>
                <c:pt idx="13717">
                  <c:v>-7.03125E-2</c:v>
                </c:pt>
                <c:pt idx="13718">
                  <c:v>0.3203125</c:v>
                </c:pt>
                <c:pt idx="13719">
                  <c:v>0.140625</c:v>
                </c:pt>
                <c:pt idx="13720">
                  <c:v>0.4921875</c:v>
                </c:pt>
                <c:pt idx="13721">
                  <c:v>-0.8671875</c:v>
                </c:pt>
                <c:pt idx="13722">
                  <c:v>-0.1171875</c:v>
                </c:pt>
                <c:pt idx="13723">
                  <c:v>0.359375</c:v>
                </c:pt>
                <c:pt idx="13724">
                  <c:v>0.125</c:v>
                </c:pt>
                <c:pt idx="13725">
                  <c:v>0.453125</c:v>
                </c:pt>
                <c:pt idx="13726">
                  <c:v>0.8359375</c:v>
                </c:pt>
                <c:pt idx="13727">
                  <c:v>-0.953125</c:v>
                </c:pt>
                <c:pt idx="13728">
                  <c:v>0.421875</c:v>
                </c:pt>
                <c:pt idx="13729">
                  <c:v>0.640625</c:v>
                </c:pt>
                <c:pt idx="13730">
                  <c:v>-0.9609375</c:v>
                </c:pt>
                <c:pt idx="13731">
                  <c:v>0.953125</c:v>
                </c:pt>
                <c:pt idx="13732">
                  <c:v>-0.4296875</c:v>
                </c:pt>
                <c:pt idx="13733">
                  <c:v>9.375E-2</c:v>
                </c:pt>
                <c:pt idx="13734">
                  <c:v>0.171875</c:v>
                </c:pt>
                <c:pt idx="13735">
                  <c:v>-0.484375</c:v>
                </c:pt>
                <c:pt idx="13736">
                  <c:v>-0.328125</c:v>
                </c:pt>
                <c:pt idx="13737">
                  <c:v>7.03125E-2</c:v>
                </c:pt>
                <c:pt idx="13738">
                  <c:v>0.625</c:v>
                </c:pt>
                <c:pt idx="13739">
                  <c:v>-0.8125</c:v>
                </c:pt>
                <c:pt idx="13740">
                  <c:v>0.5546875</c:v>
                </c:pt>
                <c:pt idx="13741">
                  <c:v>-0.796875</c:v>
                </c:pt>
                <c:pt idx="13742">
                  <c:v>0.5234375</c:v>
                </c:pt>
                <c:pt idx="13743">
                  <c:v>-0.375</c:v>
                </c:pt>
                <c:pt idx="13744">
                  <c:v>-0.234375</c:v>
                </c:pt>
                <c:pt idx="13745">
                  <c:v>0.875</c:v>
                </c:pt>
                <c:pt idx="13746">
                  <c:v>-0.3515625</c:v>
                </c:pt>
                <c:pt idx="13747">
                  <c:v>0.1875</c:v>
                </c:pt>
                <c:pt idx="13748">
                  <c:v>0.8359375</c:v>
                </c:pt>
                <c:pt idx="13749">
                  <c:v>0.203125</c:v>
                </c:pt>
                <c:pt idx="13750">
                  <c:v>-0.5390625</c:v>
                </c:pt>
                <c:pt idx="13751">
                  <c:v>0.9140625</c:v>
                </c:pt>
                <c:pt idx="13752">
                  <c:v>-0.796875</c:v>
                </c:pt>
                <c:pt idx="13753">
                  <c:v>0.6015625</c:v>
                </c:pt>
                <c:pt idx="13754">
                  <c:v>0.546875</c:v>
                </c:pt>
                <c:pt idx="13755">
                  <c:v>0.1328125</c:v>
                </c:pt>
                <c:pt idx="13756">
                  <c:v>-0.9375</c:v>
                </c:pt>
                <c:pt idx="13757">
                  <c:v>0.953125</c:v>
                </c:pt>
                <c:pt idx="13758">
                  <c:v>0.4609375</c:v>
                </c:pt>
                <c:pt idx="13759">
                  <c:v>-0.4765625</c:v>
                </c:pt>
                <c:pt idx="13760">
                  <c:v>0.59375</c:v>
                </c:pt>
                <c:pt idx="13761">
                  <c:v>0.34375</c:v>
                </c:pt>
                <c:pt idx="13762">
                  <c:v>-0.890625</c:v>
                </c:pt>
                <c:pt idx="13763">
                  <c:v>-0.8828125</c:v>
                </c:pt>
                <c:pt idx="13764">
                  <c:v>0.546875</c:v>
                </c:pt>
                <c:pt idx="13765">
                  <c:v>0.8828125</c:v>
                </c:pt>
                <c:pt idx="13766">
                  <c:v>0.4140625</c:v>
                </c:pt>
                <c:pt idx="13767">
                  <c:v>-4.6875E-2</c:v>
                </c:pt>
                <c:pt idx="13768">
                  <c:v>-0.3515625</c:v>
                </c:pt>
                <c:pt idx="13769">
                  <c:v>0.1484375</c:v>
                </c:pt>
                <c:pt idx="13770">
                  <c:v>0.65625</c:v>
                </c:pt>
                <c:pt idx="13771">
                  <c:v>0.1015625</c:v>
                </c:pt>
                <c:pt idx="13772">
                  <c:v>0.640625</c:v>
                </c:pt>
                <c:pt idx="13773">
                  <c:v>-0.625</c:v>
                </c:pt>
                <c:pt idx="13774">
                  <c:v>-0.203125</c:v>
                </c:pt>
                <c:pt idx="13775">
                  <c:v>-0.25</c:v>
                </c:pt>
                <c:pt idx="13776">
                  <c:v>-0.96875</c:v>
                </c:pt>
                <c:pt idx="13777">
                  <c:v>0.2265625</c:v>
                </c:pt>
                <c:pt idx="13778">
                  <c:v>-0.796875</c:v>
                </c:pt>
                <c:pt idx="13779">
                  <c:v>0.125</c:v>
                </c:pt>
                <c:pt idx="13780">
                  <c:v>-0.75</c:v>
                </c:pt>
                <c:pt idx="13781">
                  <c:v>0.1171875</c:v>
                </c:pt>
                <c:pt idx="13782">
                  <c:v>0.7421875</c:v>
                </c:pt>
                <c:pt idx="13783">
                  <c:v>-0.4296875</c:v>
                </c:pt>
                <c:pt idx="13784">
                  <c:v>-0.90625</c:v>
                </c:pt>
                <c:pt idx="13785">
                  <c:v>-0.1796875</c:v>
                </c:pt>
                <c:pt idx="13786">
                  <c:v>-0.8984375</c:v>
                </c:pt>
                <c:pt idx="13787">
                  <c:v>-0.625</c:v>
                </c:pt>
                <c:pt idx="13788">
                  <c:v>-0.1015625</c:v>
                </c:pt>
                <c:pt idx="13789">
                  <c:v>0.3125</c:v>
                </c:pt>
                <c:pt idx="13790">
                  <c:v>0.3828125</c:v>
                </c:pt>
                <c:pt idx="13791">
                  <c:v>-0.8203125</c:v>
                </c:pt>
                <c:pt idx="13792">
                  <c:v>0.625</c:v>
                </c:pt>
                <c:pt idx="13793">
                  <c:v>-0.4609375</c:v>
                </c:pt>
                <c:pt idx="13794">
                  <c:v>0.1875</c:v>
                </c:pt>
                <c:pt idx="13795">
                  <c:v>-0.3984375</c:v>
                </c:pt>
                <c:pt idx="13796">
                  <c:v>-0.5078125</c:v>
                </c:pt>
                <c:pt idx="13797">
                  <c:v>-0.84375</c:v>
                </c:pt>
                <c:pt idx="13798">
                  <c:v>0.2265625</c:v>
                </c:pt>
                <c:pt idx="13799">
                  <c:v>0.7421875</c:v>
                </c:pt>
                <c:pt idx="13800">
                  <c:v>0.328125</c:v>
                </c:pt>
                <c:pt idx="13801">
                  <c:v>0.8046875</c:v>
                </c:pt>
                <c:pt idx="13802">
                  <c:v>-0.1640625</c:v>
                </c:pt>
                <c:pt idx="13803">
                  <c:v>0.40625</c:v>
                </c:pt>
                <c:pt idx="13804">
                  <c:v>0.8671875</c:v>
                </c:pt>
                <c:pt idx="13805">
                  <c:v>-0.90625</c:v>
                </c:pt>
                <c:pt idx="13806">
                  <c:v>8.59375E-2</c:v>
                </c:pt>
                <c:pt idx="13807">
                  <c:v>0.6484375</c:v>
                </c:pt>
                <c:pt idx="13808">
                  <c:v>0.4140625</c:v>
                </c:pt>
                <c:pt idx="13809">
                  <c:v>0.34375</c:v>
                </c:pt>
                <c:pt idx="13810">
                  <c:v>0.4765625</c:v>
                </c:pt>
                <c:pt idx="13811">
                  <c:v>-0.609375</c:v>
                </c:pt>
                <c:pt idx="13812">
                  <c:v>-0.8828125</c:v>
                </c:pt>
                <c:pt idx="13813">
                  <c:v>1.5625E-2</c:v>
                </c:pt>
                <c:pt idx="13814">
                  <c:v>0.46875</c:v>
                </c:pt>
                <c:pt idx="13815">
                  <c:v>0.828125</c:v>
                </c:pt>
                <c:pt idx="13816">
                  <c:v>-0.953125</c:v>
                </c:pt>
                <c:pt idx="13817">
                  <c:v>-0.8984375</c:v>
                </c:pt>
                <c:pt idx="13818">
                  <c:v>0.6953125</c:v>
                </c:pt>
                <c:pt idx="13819">
                  <c:v>0.5</c:v>
                </c:pt>
                <c:pt idx="13820">
                  <c:v>-0.953125</c:v>
                </c:pt>
                <c:pt idx="13821">
                  <c:v>0.3515625</c:v>
                </c:pt>
                <c:pt idx="13822">
                  <c:v>-0.6953125</c:v>
                </c:pt>
                <c:pt idx="13823">
                  <c:v>-0.1640625</c:v>
                </c:pt>
                <c:pt idx="13824">
                  <c:v>0.796875</c:v>
                </c:pt>
                <c:pt idx="13825">
                  <c:v>-0.3828125</c:v>
                </c:pt>
                <c:pt idx="13826">
                  <c:v>-0.25</c:v>
                </c:pt>
                <c:pt idx="13827">
                  <c:v>-0.953125</c:v>
                </c:pt>
                <c:pt idx="13828">
                  <c:v>1</c:v>
                </c:pt>
                <c:pt idx="13829">
                  <c:v>-0.3359375</c:v>
                </c:pt>
                <c:pt idx="13830">
                  <c:v>-0.8125</c:v>
                </c:pt>
                <c:pt idx="13831">
                  <c:v>-0.625</c:v>
                </c:pt>
                <c:pt idx="13832">
                  <c:v>0.3359375</c:v>
                </c:pt>
                <c:pt idx="13833">
                  <c:v>-0.9296875</c:v>
                </c:pt>
                <c:pt idx="13834">
                  <c:v>-0.453125</c:v>
                </c:pt>
                <c:pt idx="13835">
                  <c:v>0.484375</c:v>
                </c:pt>
                <c:pt idx="13836">
                  <c:v>-0.125</c:v>
                </c:pt>
                <c:pt idx="13837">
                  <c:v>0.5078125</c:v>
                </c:pt>
                <c:pt idx="13838">
                  <c:v>-0.6875</c:v>
                </c:pt>
                <c:pt idx="13839">
                  <c:v>0.1015625</c:v>
                </c:pt>
                <c:pt idx="13840">
                  <c:v>0.1875</c:v>
                </c:pt>
                <c:pt idx="13841">
                  <c:v>-0.6796875</c:v>
                </c:pt>
                <c:pt idx="13842">
                  <c:v>0.4453125</c:v>
                </c:pt>
                <c:pt idx="13843">
                  <c:v>-0.53125</c:v>
                </c:pt>
                <c:pt idx="13844">
                  <c:v>0.9609375</c:v>
                </c:pt>
                <c:pt idx="13845">
                  <c:v>4.6875E-2</c:v>
                </c:pt>
                <c:pt idx="13846">
                  <c:v>-0.1171875</c:v>
                </c:pt>
                <c:pt idx="13847">
                  <c:v>0.9375</c:v>
                </c:pt>
                <c:pt idx="13848">
                  <c:v>0.3984375</c:v>
                </c:pt>
                <c:pt idx="13849">
                  <c:v>-0.703125</c:v>
                </c:pt>
                <c:pt idx="13850">
                  <c:v>-0.984375</c:v>
                </c:pt>
                <c:pt idx="13851">
                  <c:v>-0.9921875</c:v>
                </c:pt>
                <c:pt idx="13852">
                  <c:v>0.2109375</c:v>
                </c:pt>
                <c:pt idx="13853">
                  <c:v>-0.6328125</c:v>
                </c:pt>
                <c:pt idx="13854">
                  <c:v>0.6484375</c:v>
                </c:pt>
                <c:pt idx="13855">
                  <c:v>1</c:v>
                </c:pt>
                <c:pt idx="13856">
                  <c:v>0.9609375</c:v>
                </c:pt>
                <c:pt idx="13857">
                  <c:v>0.28125</c:v>
                </c:pt>
                <c:pt idx="13858">
                  <c:v>0.5</c:v>
                </c:pt>
                <c:pt idx="13859">
                  <c:v>-0.78125</c:v>
                </c:pt>
                <c:pt idx="13860">
                  <c:v>0.265625</c:v>
                </c:pt>
                <c:pt idx="13861">
                  <c:v>0.25</c:v>
                </c:pt>
                <c:pt idx="13862">
                  <c:v>0.3125</c:v>
                </c:pt>
                <c:pt idx="13863">
                  <c:v>0.4140625</c:v>
                </c:pt>
                <c:pt idx="13864">
                  <c:v>-0.21875</c:v>
                </c:pt>
                <c:pt idx="13865">
                  <c:v>0.265625</c:v>
                </c:pt>
                <c:pt idx="13866">
                  <c:v>0.90625</c:v>
                </c:pt>
                <c:pt idx="13867">
                  <c:v>0.6953125</c:v>
                </c:pt>
                <c:pt idx="13868">
                  <c:v>0.21875</c:v>
                </c:pt>
                <c:pt idx="13869">
                  <c:v>-0.375</c:v>
                </c:pt>
                <c:pt idx="13870">
                  <c:v>0.234375</c:v>
                </c:pt>
                <c:pt idx="13871">
                  <c:v>-0.328125</c:v>
                </c:pt>
                <c:pt idx="13872">
                  <c:v>-0.46875</c:v>
                </c:pt>
                <c:pt idx="13873">
                  <c:v>-0.3046875</c:v>
                </c:pt>
                <c:pt idx="13874">
                  <c:v>-0.3046875</c:v>
                </c:pt>
                <c:pt idx="13875">
                  <c:v>0.1015625</c:v>
                </c:pt>
                <c:pt idx="13876">
                  <c:v>0.7421875</c:v>
                </c:pt>
                <c:pt idx="13877">
                  <c:v>-0.7734375</c:v>
                </c:pt>
                <c:pt idx="13878">
                  <c:v>-0.6640625</c:v>
                </c:pt>
                <c:pt idx="13879">
                  <c:v>0.5390625</c:v>
                </c:pt>
                <c:pt idx="13880">
                  <c:v>-0.3828125</c:v>
                </c:pt>
                <c:pt idx="13881">
                  <c:v>-0.3359375</c:v>
                </c:pt>
                <c:pt idx="13882">
                  <c:v>-0.140625</c:v>
                </c:pt>
                <c:pt idx="13883">
                  <c:v>0.5625</c:v>
                </c:pt>
                <c:pt idx="13884">
                  <c:v>0.328125</c:v>
                </c:pt>
                <c:pt idx="13885">
                  <c:v>0.28125</c:v>
                </c:pt>
                <c:pt idx="13886">
                  <c:v>-0.59375</c:v>
                </c:pt>
                <c:pt idx="13887">
                  <c:v>7.8125E-2</c:v>
                </c:pt>
                <c:pt idx="13888">
                  <c:v>-6.25E-2</c:v>
                </c:pt>
                <c:pt idx="13889">
                  <c:v>-0.875</c:v>
                </c:pt>
                <c:pt idx="13890">
                  <c:v>-6.25E-2</c:v>
                </c:pt>
                <c:pt idx="13891">
                  <c:v>-0.1640625</c:v>
                </c:pt>
                <c:pt idx="13892">
                  <c:v>0.34375</c:v>
                </c:pt>
                <c:pt idx="13893">
                  <c:v>0.859375</c:v>
                </c:pt>
                <c:pt idx="13894">
                  <c:v>0.546875</c:v>
                </c:pt>
                <c:pt idx="13895">
                  <c:v>0.6171875</c:v>
                </c:pt>
                <c:pt idx="13896">
                  <c:v>-0.1328125</c:v>
                </c:pt>
                <c:pt idx="13897">
                  <c:v>9.375E-2</c:v>
                </c:pt>
                <c:pt idx="13898">
                  <c:v>0.3203125</c:v>
                </c:pt>
                <c:pt idx="13899">
                  <c:v>-0.4453125</c:v>
                </c:pt>
                <c:pt idx="13900">
                  <c:v>-0.2734375</c:v>
                </c:pt>
                <c:pt idx="13901">
                  <c:v>-0.6484375</c:v>
                </c:pt>
                <c:pt idx="13902">
                  <c:v>0.3671875</c:v>
                </c:pt>
                <c:pt idx="13903">
                  <c:v>0.5</c:v>
                </c:pt>
                <c:pt idx="13904">
                  <c:v>0.2734375</c:v>
                </c:pt>
                <c:pt idx="13905">
                  <c:v>-0.6640625</c:v>
                </c:pt>
                <c:pt idx="13906">
                  <c:v>-0.640625</c:v>
                </c:pt>
                <c:pt idx="13907">
                  <c:v>0.25</c:v>
                </c:pt>
                <c:pt idx="13908">
                  <c:v>0.2578125</c:v>
                </c:pt>
                <c:pt idx="13909">
                  <c:v>-7.8125E-2</c:v>
                </c:pt>
                <c:pt idx="13910">
                  <c:v>0.9453125</c:v>
                </c:pt>
                <c:pt idx="13911">
                  <c:v>-0.4140625</c:v>
                </c:pt>
                <c:pt idx="13912">
                  <c:v>-0.1015625</c:v>
                </c:pt>
                <c:pt idx="13913">
                  <c:v>0.359375</c:v>
                </c:pt>
                <c:pt idx="13914">
                  <c:v>-0.6484375</c:v>
                </c:pt>
                <c:pt idx="13915">
                  <c:v>0.4296875</c:v>
                </c:pt>
                <c:pt idx="13916">
                  <c:v>-0.6015625</c:v>
                </c:pt>
                <c:pt idx="13917">
                  <c:v>1.5625E-2</c:v>
                </c:pt>
                <c:pt idx="13918">
                  <c:v>0.671875</c:v>
                </c:pt>
                <c:pt idx="13919">
                  <c:v>0.3125</c:v>
                </c:pt>
                <c:pt idx="13920">
                  <c:v>-0.734375</c:v>
                </c:pt>
                <c:pt idx="13921">
                  <c:v>-0.3125</c:v>
                </c:pt>
                <c:pt idx="13922">
                  <c:v>0.3515625</c:v>
                </c:pt>
                <c:pt idx="13923">
                  <c:v>-0.765625</c:v>
                </c:pt>
                <c:pt idx="13924">
                  <c:v>0.21875</c:v>
                </c:pt>
                <c:pt idx="13925">
                  <c:v>0.421875</c:v>
                </c:pt>
                <c:pt idx="13926">
                  <c:v>-0.90625</c:v>
                </c:pt>
                <c:pt idx="13927">
                  <c:v>0.65625</c:v>
                </c:pt>
                <c:pt idx="13928">
                  <c:v>0.1015625</c:v>
                </c:pt>
                <c:pt idx="13929">
                  <c:v>0.8125</c:v>
                </c:pt>
                <c:pt idx="13930">
                  <c:v>0.15625</c:v>
                </c:pt>
                <c:pt idx="13931">
                  <c:v>0.140625</c:v>
                </c:pt>
                <c:pt idx="13932">
                  <c:v>0.9140625</c:v>
                </c:pt>
                <c:pt idx="13933">
                  <c:v>7.03125E-2</c:v>
                </c:pt>
                <c:pt idx="13934">
                  <c:v>0.7109375</c:v>
                </c:pt>
                <c:pt idx="13935">
                  <c:v>-0.4765625</c:v>
                </c:pt>
                <c:pt idx="13936">
                  <c:v>-0.484375</c:v>
                </c:pt>
                <c:pt idx="13937">
                  <c:v>0.5703125</c:v>
                </c:pt>
                <c:pt idx="13938">
                  <c:v>0.328125</c:v>
                </c:pt>
                <c:pt idx="13939">
                  <c:v>-0.3046875</c:v>
                </c:pt>
                <c:pt idx="13940">
                  <c:v>-0.203125</c:v>
                </c:pt>
                <c:pt idx="13941">
                  <c:v>-0.234375</c:v>
                </c:pt>
                <c:pt idx="13942">
                  <c:v>0.8046875</c:v>
                </c:pt>
                <c:pt idx="13943">
                  <c:v>-0.9921875</c:v>
                </c:pt>
                <c:pt idx="13944">
                  <c:v>0.21875</c:v>
                </c:pt>
                <c:pt idx="13945">
                  <c:v>0.8828125</c:v>
                </c:pt>
                <c:pt idx="13946">
                  <c:v>0.2734375</c:v>
                </c:pt>
                <c:pt idx="13947">
                  <c:v>-0.328125</c:v>
                </c:pt>
                <c:pt idx="13948">
                  <c:v>0.3359375</c:v>
                </c:pt>
                <c:pt idx="13949">
                  <c:v>0.7734375</c:v>
                </c:pt>
                <c:pt idx="13950">
                  <c:v>-0.203125</c:v>
                </c:pt>
                <c:pt idx="13951">
                  <c:v>-0.5703125</c:v>
                </c:pt>
                <c:pt idx="13952">
                  <c:v>-0.5703125</c:v>
                </c:pt>
                <c:pt idx="13953">
                  <c:v>-0.359375</c:v>
                </c:pt>
                <c:pt idx="13954">
                  <c:v>0.171875</c:v>
                </c:pt>
                <c:pt idx="13955">
                  <c:v>-0.4140625</c:v>
                </c:pt>
                <c:pt idx="13956">
                  <c:v>0.5859375</c:v>
                </c:pt>
                <c:pt idx="13957">
                  <c:v>-0.546875</c:v>
                </c:pt>
                <c:pt idx="13958">
                  <c:v>-0.34375</c:v>
                </c:pt>
                <c:pt idx="13959">
                  <c:v>-1</c:v>
                </c:pt>
                <c:pt idx="13960">
                  <c:v>0.4296875</c:v>
                </c:pt>
                <c:pt idx="13961">
                  <c:v>0.71875</c:v>
                </c:pt>
                <c:pt idx="13962">
                  <c:v>-0.7890625</c:v>
                </c:pt>
                <c:pt idx="13963">
                  <c:v>-0.6328125</c:v>
                </c:pt>
                <c:pt idx="13964">
                  <c:v>-0.6015625</c:v>
                </c:pt>
                <c:pt idx="13965">
                  <c:v>-0.53125</c:v>
                </c:pt>
                <c:pt idx="13966">
                  <c:v>0.65625</c:v>
                </c:pt>
                <c:pt idx="13967">
                  <c:v>-0.5</c:v>
                </c:pt>
                <c:pt idx="13968">
                  <c:v>0.640625</c:v>
                </c:pt>
                <c:pt idx="13969">
                  <c:v>0.7734375</c:v>
                </c:pt>
                <c:pt idx="13970">
                  <c:v>0.4140625</c:v>
                </c:pt>
                <c:pt idx="13971">
                  <c:v>-4.6875E-2</c:v>
                </c:pt>
                <c:pt idx="13972">
                  <c:v>0.890625</c:v>
                </c:pt>
                <c:pt idx="13973">
                  <c:v>-0.3515625</c:v>
                </c:pt>
                <c:pt idx="13974">
                  <c:v>-0.453125</c:v>
                </c:pt>
                <c:pt idx="13975">
                  <c:v>-0.4453125</c:v>
                </c:pt>
                <c:pt idx="13976">
                  <c:v>-0.484375</c:v>
                </c:pt>
                <c:pt idx="13977">
                  <c:v>0.4921875</c:v>
                </c:pt>
                <c:pt idx="13978">
                  <c:v>0.28125</c:v>
                </c:pt>
                <c:pt idx="13979">
                  <c:v>0.203125</c:v>
                </c:pt>
                <c:pt idx="13980">
                  <c:v>0.3671875</c:v>
                </c:pt>
                <c:pt idx="13981">
                  <c:v>0.5234375</c:v>
                </c:pt>
                <c:pt idx="13982">
                  <c:v>0.734375</c:v>
                </c:pt>
                <c:pt idx="13983">
                  <c:v>-0.390625</c:v>
                </c:pt>
                <c:pt idx="13984">
                  <c:v>-0.140625</c:v>
                </c:pt>
                <c:pt idx="13985">
                  <c:v>0.765625</c:v>
                </c:pt>
                <c:pt idx="13986">
                  <c:v>-0.859375</c:v>
                </c:pt>
                <c:pt idx="13987">
                  <c:v>-0.8671875</c:v>
                </c:pt>
                <c:pt idx="13988">
                  <c:v>-0.203125</c:v>
                </c:pt>
                <c:pt idx="13989">
                  <c:v>0.9609375</c:v>
                </c:pt>
                <c:pt idx="13990">
                  <c:v>0.9140625</c:v>
                </c:pt>
                <c:pt idx="13991">
                  <c:v>-0.734375</c:v>
                </c:pt>
                <c:pt idx="13992">
                  <c:v>7.8125E-3</c:v>
                </c:pt>
                <c:pt idx="13993">
                  <c:v>0.28125</c:v>
                </c:pt>
                <c:pt idx="13994">
                  <c:v>0.5625</c:v>
                </c:pt>
                <c:pt idx="13995">
                  <c:v>0.65625</c:v>
                </c:pt>
                <c:pt idx="13996">
                  <c:v>-0.484375</c:v>
                </c:pt>
                <c:pt idx="13997">
                  <c:v>-0.59375</c:v>
                </c:pt>
                <c:pt idx="13998">
                  <c:v>-4.6875E-2</c:v>
                </c:pt>
                <c:pt idx="13999">
                  <c:v>-0.875</c:v>
                </c:pt>
                <c:pt idx="14000">
                  <c:v>-0.8125</c:v>
                </c:pt>
                <c:pt idx="14001">
                  <c:v>0.6328125</c:v>
                </c:pt>
                <c:pt idx="14002">
                  <c:v>-0.6875</c:v>
                </c:pt>
                <c:pt idx="14003">
                  <c:v>-0.4140625</c:v>
                </c:pt>
                <c:pt idx="14004">
                  <c:v>-0.75</c:v>
                </c:pt>
                <c:pt idx="14005">
                  <c:v>-0.4140625</c:v>
                </c:pt>
                <c:pt idx="14006">
                  <c:v>3.125E-2</c:v>
                </c:pt>
                <c:pt idx="14007">
                  <c:v>-0.9921875</c:v>
                </c:pt>
                <c:pt idx="14008">
                  <c:v>-0.4375</c:v>
                </c:pt>
                <c:pt idx="14009">
                  <c:v>0.390625</c:v>
                </c:pt>
                <c:pt idx="14010">
                  <c:v>0.3515625</c:v>
                </c:pt>
                <c:pt idx="14011">
                  <c:v>-0.6328125</c:v>
                </c:pt>
                <c:pt idx="14012">
                  <c:v>-0.7421875</c:v>
                </c:pt>
                <c:pt idx="14013">
                  <c:v>-0.9921875</c:v>
                </c:pt>
                <c:pt idx="14014">
                  <c:v>-0.4921875</c:v>
                </c:pt>
                <c:pt idx="14015">
                  <c:v>-0.8046875</c:v>
                </c:pt>
                <c:pt idx="14016">
                  <c:v>2.34375E-2</c:v>
                </c:pt>
                <c:pt idx="14017">
                  <c:v>0.8359375</c:v>
                </c:pt>
                <c:pt idx="14018">
                  <c:v>-7.03125E-2</c:v>
                </c:pt>
                <c:pt idx="14019">
                  <c:v>0.7421875</c:v>
                </c:pt>
                <c:pt idx="14020">
                  <c:v>8.59375E-2</c:v>
                </c:pt>
                <c:pt idx="14021">
                  <c:v>0.9765625</c:v>
                </c:pt>
                <c:pt idx="14022">
                  <c:v>0.9609375</c:v>
                </c:pt>
                <c:pt idx="14023">
                  <c:v>0.96875</c:v>
                </c:pt>
                <c:pt idx="14024">
                  <c:v>0.3203125</c:v>
                </c:pt>
                <c:pt idx="14025">
                  <c:v>-3.90625E-2</c:v>
                </c:pt>
                <c:pt idx="14026">
                  <c:v>-7.8125E-3</c:v>
                </c:pt>
                <c:pt idx="14027">
                  <c:v>-0.3125</c:v>
                </c:pt>
                <c:pt idx="14028">
                  <c:v>0.921875</c:v>
                </c:pt>
                <c:pt idx="14029">
                  <c:v>-0.9296875</c:v>
                </c:pt>
                <c:pt idx="14030">
                  <c:v>0.4453125</c:v>
                </c:pt>
                <c:pt idx="14031">
                  <c:v>-0.375</c:v>
                </c:pt>
                <c:pt idx="14032">
                  <c:v>0.859375</c:v>
                </c:pt>
                <c:pt idx="14033">
                  <c:v>0.2890625</c:v>
                </c:pt>
                <c:pt idx="14034">
                  <c:v>-0.4140625</c:v>
                </c:pt>
                <c:pt idx="14035">
                  <c:v>0.640625</c:v>
                </c:pt>
                <c:pt idx="14036">
                  <c:v>-0.5234375</c:v>
                </c:pt>
                <c:pt idx="14037">
                  <c:v>0.5390625</c:v>
                </c:pt>
                <c:pt idx="14038">
                  <c:v>-0.1875</c:v>
                </c:pt>
                <c:pt idx="14039">
                  <c:v>-0.8125</c:v>
                </c:pt>
                <c:pt idx="14040">
                  <c:v>-0.2578125</c:v>
                </c:pt>
                <c:pt idx="14041">
                  <c:v>0.7265625</c:v>
                </c:pt>
                <c:pt idx="14042">
                  <c:v>0.65625</c:v>
                </c:pt>
                <c:pt idx="14043">
                  <c:v>0.484375</c:v>
                </c:pt>
                <c:pt idx="14044">
                  <c:v>0.3125</c:v>
                </c:pt>
                <c:pt idx="14045">
                  <c:v>-0.3828125</c:v>
                </c:pt>
                <c:pt idx="14046">
                  <c:v>0.390625</c:v>
                </c:pt>
                <c:pt idx="14047">
                  <c:v>0.734375</c:v>
                </c:pt>
                <c:pt idx="14048">
                  <c:v>-0.3046875</c:v>
                </c:pt>
                <c:pt idx="14049">
                  <c:v>0.28125</c:v>
                </c:pt>
                <c:pt idx="14050">
                  <c:v>0.9765625</c:v>
                </c:pt>
                <c:pt idx="14051">
                  <c:v>0.875</c:v>
                </c:pt>
                <c:pt idx="14052">
                  <c:v>0.609375</c:v>
                </c:pt>
                <c:pt idx="14053">
                  <c:v>5.46875E-2</c:v>
                </c:pt>
                <c:pt idx="14054">
                  <c:v>0.609375</c:v>
                </c:pt>
                <c:pt idx="14055">
                  <c:v>-0.703125</c:v>
                </c:pt>
                <c:pt idx="14056">
                  <c:v>0.984375</c:v>
                </c:pt>
                <c:pt idx="14057">
                  <c:v>0.625</c:v>
                </c:pt>
                <c:pt idx="14058">
                  <c:v>7.8125E-2</c:v>
                </c:pt>
                <c:pt idx="14059">
                  <c:v>-0.6640625</c:v>
                </c:pt>
                <c:pt idx="14060">
                  <c:v>0.859375</c:v>
                </c:pt>
                <c:pt idx="14061">
                  <c:v>0.703125</c:v>
                </c:pt>
                <c:pt idx="14062">
                  <c:v>-0.5625</c:v>
                </c:pt>
                <c:pt idx="14063">
                  <c:v>0.9609375</c:v>
                </c:pt>
                <c:pt idx="14064">
                  <c:v>0.65625</c:v>
                </c:pt>
                <c:pt idx="14065">
                  <c:v>0.3203125</c:v>
                </c:pt>
                <c:pt idx="14066">
                  <c:v>-0.2421875</c:v>
                </c:pt>
                <c:pt idx="14067">
                  <c:v>-0.1484375</c:v>
                </c:pt>
                <c:pt idx="14068">
                  <c:v>0.40625</c:v>
                </c:pt>
                <c:pt idx="14069">
                  <c:v>-0.28125</c:v>
                </c:pt>
                <c:pt idx="14070">
                  <c:v>0.3359375</c:v>
                </c:pt>
                <c:pt idx="14071">
                  <c:v>-0.7890625</c:v>
                </c:pt>
                <c:pt idx="14072">
                  <c:v>0.6328125</c:v>
                </c:pt>
                <c:pt idx="14073">
                  <c:v>-0.3828125</c:v>
                </c:pt>
                <c:pt idx="14074">
                  <c:v>0.6953125</c:v>
                </c:pt>
                <c:pt idx="14075">
                  <c:v>-1</c:v>
                </c:pt>
                <c:pt idx="14076">
                  <c:v>-0.90625</c:v>
                </c:pt>
                <c:pt idx="14077">
                  <c:v>0.9453125</c:v>
                </c:pt>
                <c:pt idx="14078">
                  <c:v>-0.15625</c:v>
                </c:pt>
                <c:pt idx="14079">
                  <c:v>-6.25E-2</c:v>
                </c:pt>
                <c:pt idx="14080">
                  <c:v>0.7265625</c:v>
                </c:pt>
                <c:pt idx="14081">
                  <c:v>-0.125</c:v>
                </c:pt>
                <c:pt idx="14082">
                  <c:v>3.125E-2</c:v>
                </c:pt>
                <c:pt idx="14083">
                  <c:v>-0.3984375</c:v>
                </c:pt>
                <c:pt idx="14084">
                  <c:v>-0.2109375</c:v>
                </c:pt>
                <c:pt idx="14085">
                  <c:v>-0.7109375</c:v>
                </c:pt>
                <c:pt idx="14086">
                  <c:v>0.5546875</c:v>
                </c:pt>
                <c:pt idx="14087">
                  <c:v>-0.15625</c:v>
                </c:pt>
                <c:pt idx="14088">
                  <c:v>0.4609375</c:v>
                </c:pt>
                <c:pt idx="14089">
                  <c:v>-0.3125</c:v>
                </c:pt>
                <c:pt idx="14090">
                  <c:v>-0.125</c:v>
                </c:pt>
                <c:pt idx="14091">
                  <c:v>-0.453125</c:v>
                </c:pt>
                <c:pt idx="14092">
                  <c:v>0.734375</c:v>
                </c:pt>
                <c:pt idx="14093">
                  <c:v>0.4375</c:v>
                </c:pt>
                <c:pt idx="14094">
                  <c:v>-0.328125</c:v>
                </c:pt>
                <c:pt idx="14095">
                  <c:v>-0.1953125</c:v>
                </c:pt>
                <c:pt idx="14096">
                  <c:v>-0.46875</c:v>
                </c:pt>
                <c:pt idx="14097">
                  <c:v>0.6484375</c:v>
                </c:pt>
                <c:pt idx="14098">
                  <c:v>0.3125</c:v>
                </c:pt>
                <c:pt idx="14099">
                  <c:v>-0.171875</c:v>
                </c:pt>
                <c:pt idx="14100">
                  <c:v>-0.9453125</c:v>
                </c:pt>
                <c:pt idx="14101">
                  <c:v>0.5390625</c:v>
                </c:pt>
                <c:pt idx="14102">
                  <c:v>0.796875</c:v>
                </c:pt>
                <c:pt idx="14103">
                  <c:v>0.2890625</c:v>
                </c:pt>
                <c:pt idx="14104">
                  <c:v>0.234375</c:v>
                </c:pt>
                <c:pt idx="14105">
                  <c:v>0.25</c:v>
                </c:pt>
                <c:pt idx="14106">
                  <c:v>-0.7734375</c:v>
                </c:pt>
                <c:pt idx="14107">
                  <c:v>0.2109375</c:v>
                </c:pt>
                <c:pt idx="14108">
                  <c:v>0.5546875</c:v>
                </c:pt>
                <c:pt idx="14109">
                  <c:v>-0.2734375</c:v>
                </c:pt>
                <c:pt idx="14110">
                  <c:v>-0.1484375</c:v>
                </c:pt>
                <c:pt idx="14111">
                  <c:v>-0.8359375</c:v>
                </c:pt>
                <c:pt idx="14112">
                  <c:v>-0.6875</c:v>
                </c:pt>
                <c:pt idx="14113">
                  <c:v>-0.578125</c:v>
                </c:pt>
                <c:pt idx="14114">
                  <c:v>-2.34375E-2</c:v>
                </c:pt>
                <c:pt idx="14115">
                  <c:v>0.390625</c:v>
                </c:pt>
                <c:pt idx="14116">
                  <c:v>0.4765625</c:v>
                </c:pt>
                <c:pt idx="14117">
                  <c:v>0.640625</c:v>
                </c:pt>
                <c:pt idx="14118">
                  <c:v>-0.8203125</c:v>
                </c:pt>
                <c:pt idx="14119">
                  <c:v>-0.203125</c:v>
                </c:pt>
                <c:pt idx="14120">
                  <c:v>-0.890625</c:v>
                </c:pt>
                <c:pt idx="14121">
                  <c:v>-0.6171875</c:v>
                </c:pt>
                <c:pt idx="14122">
                  <c:v>0.875</c:v>
                </c:pt>
                <c:pt idx="14123">
                  <c:v>0.796875</c:v>
                </c:pt>
                <c:pt idx="14124">
                  <c:v>-0.4921875</c:v>
                </c:pt>
                <c:pt idx="14125">
                  <c:v>-0.5390625</c:v>
                </c:pt>
                <c:pt idx="14126">
                  <c:v>0.5546875</c:v>
                </c:pt>
                <c:pt idx="14127">
                  <c:v>0.3515625</c:v>
                </c:pt>
                <c:pt idx="14128">
                  <c:v>0.2109375</c:v>
                </c:pt>
                <c:pt idx="14129">
                  <c:v>-4.6875E-2</c:v>
                </c:pt>
                <c:pt idx="14130">
                  <c:v>-0.59375</c:v>
                </c:pt>
                <c:pt idx="14131">
                  <c:v>-0.3671875</c:v>
                </c:pt>
                <c:pt idx="14132">
                  <c:v>0.5234375</c:v>
                </c:pt>
                <c:pt idx="14133">
                  <c:v>0.40625</c:v>
                </c:pt>
                <c:pt idx="14134">
                  <c:v>0.9140625</c:v>
                </c:pt>
                <c:pt idx="14135">
                  <c:v>0.21875</c:v>
                </c:pt>
                <c:pt idx="14136">
                  <c:v>0.4140625</c:v>
                </c:pt>
                <c:pt idx="14137">
                  <c:v>-0.2890625</c:v>
                </c:pt>
                <c:pt idx="14138">
                  <c:v>-0.1328125</c:v>
                </c:pt>
                <c:pt idx="14139">
                  <c:v>-0.875</c:v>
                </c:pt>
                <c:pt idx="14140">
                  <c:v>-0.3515625</c:v>
                </c:pt>
                <c:pt idx="14141">
                  <c:v>-0.421875</c:v>
                </c:pt>
                <c:pt idx="14142">
                  <c:v>0.9921875</c:v>
                </c:pt>
                <c:pt idx="14143">
                  <c:v>-0.7421875</c:v>
                </c:pt>
                <c:pt idx="14144">
                  <c:v>-0.9140625</c:v>
                </c:pt>
                <c:pt idx="14145">
                  <c:v>0.7890625</c:v>
                </c:pt>
                <c:pt idx="14146">
                  <c:v>0.125</c:v>
                </c:pt>
                <c:pt idx="14147">
                  <c:v>-0.4921875</c:v>
                </c:pt>
                <c:pt idx="14148">
                  <c:v>-0.7890625</c:v>
                </c:pt>
                <c:pt idx="14149">
                  <c:v>-0.7578125</c:v>
                </c:pt>
                <c:pt idx="14150">
                  <c:v>0.890625</c:v>
                </c:pt>
                <c:pt idx="14151">
                  <c:v>-0.6484375</c:v>
                </c:pt>
                <c:pt idx="14152">
                  <c:v>0.609375</c:v>
                </c:pt>
                <c:pt idx="14153">
                  <c:v>-0.3359375</c:v>
                </c:pt>
                <c:pt idx="14154">
                  <c:v>-0.9453125</c:v>
                </c:pt>
                <c:pt idx="14155">
                  <c:v>0.171875</c:v>
                </c:pt>
                <c:pt idx="14156">
                  <c:v>0.125</c:v>
                </c:pt>
                <c:pt idx="14157">
                  <c:v>0.6640625</c:v>
                </c:pt>
                <c:pt idx="14158">
                  <c:v>-0.4375</c:v>
                </c:pt>
                <c:pt idx="14159">
                  <c:v>-0.5078125</c:v>
                </c:pt>
                <c:pt idx="14160">
                  <c:v>-0.953125</c:v>
                </c:pt>
                <c:pt idx="14161">
                  <c:v>-0.3046875</c:v>
                </c:pt>
                <c:pt idx="14162">
                  <c:v>-0.953125</c:v>
                </c:pt>
                <c:pt idx="14163">
                  <c:v>-7.8125E-2</c:v>
                </c:pt>
                <c:pt idx="14164">
                  <c:v>0.78125</c:v>
                </c:pt>
                <c:pt idx="14165">
                  <c:v>-0.3203125</c:v>
                </c:pt>
                <c:pt idx="14166">
                  <c:v>0.8359375</c:v>
                </c:pt>
                <c:pt idx="14167">
                  <c:v>-7.03125E-2</c:v>
                </c:pt>
                <c:pt idx="14168">
                  <c:v>-0.140625</c:v>
                </c:pt>
                <c:pt idx="14169">
                  <c:v>0.6953125</c:v>
                </c:pt>
                <c:pt idx="14170">
                  <c:v>0.109375</c:v>
                </c:pt>
                <c:pt idx="14171">
                  <c:v>-0.171875</c:v>
                </c:pt>
                <c:pt idx="14172">
                  <c:v>0.953125</c:v>
                </c:pt>
                <c:pt idx="14173">
                  <c:v>-0.390625</c:v>
                </c:pt>
                <c:pt idx="14174">
                  <c:v>-0.84375</c:v>
                </c:pt>
                <c:pt idx="14175">
                  <c:v>-3.125E-2</c:v>
                </c:pt>
                <c:pt idx="14176">
                  <c:v>0.4140625</c:v>
                </c:pt>
                <c:pt idx="14177">
                  <c:v>0.75</c:v>
                </c:pt>
                <c:pt idx="14178">
                  <c:v>0.5625</c:v>
                </c:pt>
                <c:pt idx="14179">
                  <c:v>0.4296875</c:v>
                </c:pt>
                <c:pt idx="14180">
                  <c:v>-0.421875</c:v>
                </c:pt>
                <c:pt idx="14181">
                  <c:v>0.9375</c:v>
                </c:pt>
                <c:pt idx="14182">
                  <c:v>-0.4296875</c:v>
                </c:pt>
                <c:pt idx="14183">
                  <c:v>-0.2109375</c:v>
                </c:pt>
                <c:pt idx="14184">
                  <c:v>-1.5625E-2</c:v>
                </c:pt>
                <c:pt idx="14185">
                  <c:v>0.6015625</c:v>
                </c:pt>
                <c:pt idx="14186">
                  <c:v>0.75</c:v>
                </c:pt>
                <c:pt idx="14187">
                  <c:v>0.609375</c:v>
                </c:pt>
                <c:pt idx="14188">
                  <c:v>5.46875E-2</c:v>
                </c:pt>
                <c:pt idx="14189">
                  <c:v>5.46875E-2</c:v>
                </c:pt>
                <c:pt idx="14190">
                  <c:v>0.6171875</c:v>
                </c:pt>
                <c:pt idx="14191">
                  <c:v>0.7265625</c:v>
                </c:pt>
                <c:pt idx="14192">
                  <c:v>0.640625</c:v>
                </c:pt>
                <c:pt idx="14193">
                  <c:v>0.7265625</c:v>
                </c:pt>
                <c:pt idx="14194">
                  <c:v>2.34375E-2</c:v>
                </c:pt>
                <c:pt idx="14195">
                  <c:v>-0.8671875</c:v>
                </c:pt>
                <c:pt idx="14196">
                  <c:v>-0.1484375</c:v>
                </c:pt>
                <c:pt idx="14197">
                  <c:v>0.1796875</c:v>
                </c:pt>
                <c:pt idx="14198">
                  <c:v>-0.3515625</c:v>
                </c:pt>
                <c:pt idx="14199">
                  <c:v>0.328125</c:v>
                </c:pt>
                <c:pt idx="14200">
                  <c:v>-0.3359375</c:v>
                </c:pt>
                <c:pt idx="14201">
                  <c:v>-8.59375E-2</c:v>
                </c:pt>
                <c:pt idx="14202">
                  <c:v>0.1953125</c:v>
                </c:pt>
                <c:pt idx="14203">
                  <c:v>0.59375</c:v>
                </c:pt>
                <c:pt idx="14204">
                  <c:v>-0.6953125</c:v>
                </c:pt>
                <c:pt idx="14205">
                  <c:v>7.03125E-2</c:v>
                </c:pt>
                <c:pt idx="14206">
                  <c:v>-0.5859375</c:v>
                </c:pt>
                <c:pt idx="14207">
                  <c:v>-0.7265625</c:v>
                </c:pt>
                <c:pt idx="14208">
                  <c:v>0.7109375</c:v>
                </c:pt>
                <c:pt idx="14209">
                  <c:v>-0.34375</c:v>
                </c:pt>
                <c:pt idx="14210">
                  <c:v>0.4375</c:v>
                </c:pt>
                <c:pt idx="14211">
                  <c:v>0.28125</c:v>
                </c:pt>
                <c:pt idx="14212">
                  <c:v>-0.7421875</c:v>
                </c:pt>
                <c:pt idx="14213">
                  <c:v>0.140625</c:v>
                </c:pt>
                <c:pt idx="14214">
                  <c:v>0.3984375</c:v>
                </c:pt>
                <c:pt idx="14215">
                  <c:v>0.9921875</c:v>
                </c:pt>
                <c:pt idx="14216">
                  <c:v>-0.3203125</c:v>
                </c:pt>
                <c:pt idx="14217">
                  <c:v>-0.1484375</c:v>
                </c:pt>
                <c:pt idx="14218">
                  <c:v>8.59375E-2</c:v>
                </c:pt>
                <c:pt idx="14219">
                  <c:v>-0.9375</c:v>
                </c:pt>
                <c:pt idx="14220">
                  <c:v>0.4140625</c:v>
                </c:pt>
                <c:pt idx="14221">
                  <c:v>0.2265625</c:v>
                </c:pt>
                <c:pt idx="14222">
                  <c:v>-0.5546875</c:v>
                </c:pt>
                <c:pt idx="14223">
                  <c:v>0.4140625</c:v>
                </c:pt>
                <c:pt idx="14224">
                  <c:v>0.875</c:v>
                </c:pt>
                <c:pt idx="14225">
                  <c:v>0.1953125</c:v>
                </c:pt>
                <c:pt idx="14226">
                  <c:v>-0.484375</c:v>
                </c:pt>
                <c:pt idx="14227">
                  <c:v>-0.15625</c:v>
                </c:pt>
                <c:pt idx="14228">
                  <c:v>-0.484375</c:v>
                </c:pt>
                <c:pt idx="14229">
                  <c:v>-0.8828125</c:v>
                </c:pt>
                <c:pt idx="14230">
                  <c:v>0.4140625</c:v>
                </c:pt>
                <c:pt idx="14231">
                  <c:v>0.1875</c:v>
                </c:pt>
                <c:pt idx="14232">
                  <c:v>0.875</c:v>
                </c:pt>
                <c:pt idx="14233">
                  <c:v>-0.671875</c:v>
                </c:pt>
                <c:pt idx="14234">
                  <c:v>-0.234375</c:v>
                </c:pt>
                <c:pt idx="14235">
                  <c:v>0</c:v>
                </c:pt>
                <c:pt idx="14236">
                  <c:v>0.9140625</c:v>
                </c:pt>
                <c:pt idx="14237">
                  <c:v>-0.40625</c:v>
                </c:pt>
                <c:pt idx="14238">
                  <c:v>-0.5078125</c:v>
                </c:pt>
                <c:pt idx="14239">
                  <c:v>0.125</c:v>
                </c:pt>
                <c:pt idx="14240">
                  <c:v>-0.1796875</c:v>
                </c:pt>
                <c:pt idx="14241">
                  <c:v>0.75</c:v>
                </c:pt>
                <c:pt idx="14242">
                  <c:v>0.1875</c:v>
                </c:pt>
                <c:pt idx="14243">
                  <c:v>-0.5</c:v>
                </c:pt>
                <c:pt idx="14244">
                  <c:v>2.34375E-2</c:v>
                </c:pt>
                <c:pt idx="14245">
                  <c:v>0.65625</c:v>
                </c:pt>
                <c:pt idx="14246">
                  <c:v>-0.75</c:v>
                </c:pt>
                <c:pt idx="14247">
                  <c:v>0.828125</c:v>
                </c:pt>
                <c:pt idx="14248">
                  <c:v>0.546875</c:v>
                </c:pt>
                <c:pt idx="14249">
                  <c:v>0.640625</c:v>
                </c:pt>
                <c:pt idx="14250">
                  <c:v>-0.6953125</c:v>
                </c:pt>
                <c:pt idx="14251">
                  <c:v>-0.2421875</c:v>
                </c:pt>
                <c:pt idx="14252">
                  <c:v>0.5859375</c:v>
                </c:pt>
                <c:pt idx="14253">
                  <c:v>0.59375</c:v>
                </c:pt>
                <c:pt idx="14254">
                  <c:v>0.546875</c:v>
                </c:pt>
                <c:pt idx="14255">
                  <c:v>-0.2265625</c:v>
                </c:pt>
                <c:pt idx="14256">
                  <c:v>7.8125E-3</c:v>
                </c:pt>
                <c:pt idx="14257">
                  <c:v>0.6640625</c:v>
                </c:pt>
                <c:pt idx="14258">
                  <c:v>-0.40625</c:v>
                </c:pt>
                <c:pt idx="14259">
                  <c:v>-0.5703125</c:v>
                </c:pt>
                <c:pt idx="14260">
                  <c:v>0.5546875</c:v>
                </c:pt>
                <c:pt idx="14261">
                  <c:v>-4.6875E-2</c:v>
                </c:pt>
                <c:pt idx="14262">
                  <c:v>0.9921875</c:v>
                </c:pt>
                <c:pt idx="14263">
                  <c:v>0.7109375</c:v>
                </c:pt>
                <c:pt idx="14264">
                  <c:v>-0.9453125</c:v>
                </c:pt>
                <c:pt idx="14265">
                  <c:v>-0.203125</c:v>
                </c:pt>
                <c:pt idx="14266">
                  <c:v>-0.515625</c:v>
                </c:pt>
                <c:pt idx="14267">
                  <c:v>-0.9609375</c:v>
                </c:pt>
                <c:pt idx="14268">
                  <c:v>0.59375</c:v>
                </c:pt>
                <c:pt idx="14269">
                  <c:v>0.2265625</c:v>
                </c:pt>
                <c:pt idx="14270">
                  <c:v>0.765625</c:v>
                </c:pt>
                <c:pt idx="14271">
                  <c:v>-0.5625</c:v>
                </c:pt>
                <c:pt idx="14272">
                  <c:v>-0.28125</c:v>
                </c:pt>
                <c:pt idx="14273">
                  <c:v>0.9296875</c:v>
                </c:pt>
                <c:pt idx="14274">
                  <c:v>0.640625</c:v>
                </c:pt>
                <c:pt idx="14275">
                  <c:v>0.53125</c:v>
                </c:pt>
                <c:pt idx="14276">
                  <c:v>0.15625</c:v>
                </c:pt>
                <c:pt idx="14277">
                  <c:v>0.6796875</c:v>
                </c:pt>
                <c:pt idx="14278">
                  <c:v>0.6875</c:v>
                </c:pt>
                <c:pt idx="14279">
                  <c:v>-3.125E-2</c:v>
                </c:pt>
                <c:pt idx="14280">
                  <c:v>-0.8046875</c:v>
                </c:pt>
                <c:pt idx="14281">
                  <c:v>0.40625</c:v>
                </c:pt>
                <c:pt idx="14282">
                  <c:v>0.3984375</c:v>
                </c:pt>
                <c:pt idx="14283">
                  <c:v>0.8125</c:v>
                </c:pt>
                <c:pt idx="14284">
                  <c:v>-0.578125</c:v>
                </c:pt>
                <c:pt idx="14285">
                  <c:v>0.28125</c:v>
                </c:pt>
                <c:pt idx="14286">
                  <c:v>-3.125E-2</c:v>
                </c:pt>
                <c:pt idx="14287">
                  <c:v>0.5</c:v>
                </c:pt>
                <c:pt idx="14288">
                  <c:v>-0.203125</c:v>
                </c:pt>
                <c:pt idx="14289">
                  <c:v>-0.921875</c:v>
                </c:pt>
                <c:pt idx="14290">
                  <c:v>0.109375</c:v>
                </c:pt>
                <c:pt idx="14291">
                  <c:v>-0.6484375</c:v>
                </c:pt>
                <c:pt idx="14292">
                  <c:v>0.5390625</c:v>
                </c:pt>
                <c:pt idx="14293">
                  <c:v>-0.5</c:v>
                </c:pt>
                <c:pt idx="14294">
                  <c:v>0.8515625</c:v>
                </c:pt>
                <c:pt idx="14295">
                  <c:v>0.296875</c:v>
                </c:pt>
                <c:pt idx="14296">
                  <c:v>-0.5078125</c:v>
                </c:pt>
                <c:pt idx="14297">
                  <c:v>-0.3046875</c:v>
                </c:pt>
                <c:pt idx="14298">
                  <c:v>-0.9140625</c:v>
                </c:pt>
                <c:pt idx="14299">
                  <c:v>-7.03125E-2</c:v>
                </c:pt>
                <c:pt idx="14300">
                  <c:v>-0.359375</c:v>
                </c:pt>
                <c:pt idx="14301">
                  <c:v>0.4609375</c:v>
                </c:pt>
                <c:pt idx="14302">
                  <c:v>-0.40625</c:v>
                </c:pt>
                <c:pt idx="14303">
                  <c:v>-0.1796875</c:v>
                </c:pt>
                <c:pt idx="14304">
                  <c:v>-0.609375</c:v>
                </c:pt>
                <c:pt idx="14305">
                  <c:v>0.53125</c:v>
                </c:pt>
                <c:pt idx="14306">
                  <c:v>-0.171875</c:v>
                </c:pt>
                <c:pt idx="14307">
                  <c:v>0.609375</c:v>
                </c:pt>
                <c:pt idx="14308">
                  <c:v>0.15625</c:v>
                </c:pt>
                <c:pt idx="14309">
                  <c:v>-0.6796875</c:v>
                </c:pt>
                <c:pt idx="14310">
                  <c:v>0.125</c:v>
                </c:pt>
                <c:pt idx="14311">
                  <c:v>-0.3828125</c:v>
                </c:pt>
                <c:pt idx="14312">
                  <c:v>-0.296875</c:v>
                </c:pt>
                <c:pt idx="14313">
                  <c:v>-0.375</c:v>
                </c:pt>
                <c:pt idx="14314">
                  <c:v>-0.6484375</c:v>
                </c:pt>
                <c:pt idx="14315">
                  <c:v>-0.4296875</c:v>
                </c:pt>
                <c:pt idx="14316">
                  <c:v>-0.640625</c:v>
                </c:pt>
                <c:pt idx="14317">
                  <c:v>-0.6640625</c:v>
                </c:pt>
                <c:pt idx="14318">
                  <c:v>-0.3671875</c:v>
                </c:pt>
                <c:pt idx="14319">
                  <c:v>0.9765625</c:v>
                </c:pt>
                <c:pt idx="14320">
                  <c:v>-0.3828125</c:v>
                </c:pt>
                <c:pt idx="14321">
                  <c:v>7.03125E-2</c:v>
                </c:pt>
                <c:pt idx="14322">
                  <c:v>0.6015625</c:v>
                </c:pt>
                <c:pt idx="14323">
                  <c:v>-0.671875</c:v>
                </c:pt>
                <c:pt idx="14324">
                  <c:v>5.46875E-2</c:v>
                </c:pt>
                <c:pt idx="14325">
                  <c:v>0.84375</c:v>
                </c:pt>
                <c:pt idx="14326">
                  <c:v>-0.6328125</c:v>
                </c:pt>
                <c:pt idx="14327">
                  <c:v>-0.328125</c:v>
                </c:pt>
                <c:pt idx="14328">
                  <c:v>-0.3359375</c:v>
                </c:pt>
                <c:pt idx="14329">
                  <c:v>-0.3203125</c:v>
                </c:pt>
                <c:pt idx="14330">
                  <c:v>5.46875E-2</c:v>
                </c:pt>
                <c:pt idx="14331">
                  <c:v>2.34375E-2</c:v>
                </c:pt>
                <c:pt idx="14332">
                  <c:v>-0.609375</c:v>
                </c:pt>
                <c:pt idx="14333">
                  <c:v>-0.7109375</c:v>
                </c:pt>
                <c:pt idx="14334">
                  <c:v>-0.328125</c:v>
                </c:pt>
                <c:pt idx="14335">
                  <c:v>0.3125</c:v>
                </c:pt>
                <c:pt idx="14336">
                  <c:v>0.5859375</c:v>
                </c:pt>
                <c:pt idx="14337">
                  <c:v>-0.125</c:v>
                </c:pt>
                <c:pt idx="14338">
                  <c:v>-0.7421875</c:v>
                </c:pt>
                <c:pt idx="14339">
                  <c:v>3.90625E-2</c:v>
                </c:pt>
                <c:pt idx="14340">
                  <c:v>-0.21875</c:v>
                </c:pt>
                <c:pt idx="14341">
                  <c:v>0.96875</c:v>
                </c:pt>
                <c:pt idx="14342">
                  <c:v>-0.4140625</c:v>
                </c:pt>
                <c:pt idx="14343">
                  <c:v>0.625</c:v>
                </c:pt>
                <c:pt idx="14344">
                  <c:v>0.8515625</c:v>
                </c:pt>
                <c:pt idx="14345">
                  <c:v>-0.6640625</c:v>
                </c:pt>
                <c:pt idx="14346">
                  <c:v>-0.171875</c:v>
                </c:pt>
                <c:pt idx="14347">
                  <c:v>0.5234375</c:v>
                </c:pt>
                <c:pt idx="14348">
                  <c:v>0.21875</c:v>
                </c:pt>
                <c:pt idx="14349">
                  <c:v>-0.859375</c:v>
                </c:pt>
                <c:pt idx="14350">
                  <c:v>-0.4921875</c:v>
                </c:pt>
                <c:pt idx="14351">
                  <c:v>-0.8203125</c:v>
                </c:pt>
                <c:pt idx="14352">
                  <c:v>0.53125</c:v>
                </c:pt>
                <c:pt idx="14353">
                  <c:v>-0.5703125</c:v>
                </c:pt>
                <c:pt idx="14354">
                  <c:v>0.6015625</c:v>
                </c:pt>
                <c:pt idx="14355">
                  <c:v>4.6875E-2</c:v>
                </c:pt>
                <c:pt idx="14356">
                  <c:v>-0.6796875</c:v>
                </c:pt>
                <c:pt idx="14357">
                  <c:v>-3.90625E-2</c:v>
                </c:pt>
                <c:pt idx="14358">
                  <c:v>3.90625E-2</c:v>
                </c:pt>
                <c:pt idx="14359">
                  <c:v>-0.8828125</c:v>
                </c:pt>
                <c:pt idx="14360">
                  <c:v>-0.8125</c:v>
                </c:pt>
                <c:pt idx="14361">
                  <c:v>-0.40625</c:v>
                </c:pt>
                <c:pt idx="14362">
                  <c:v>0.453125</c:v>
                </c:pt>
                <c:pt idx="14363">
                  <c:v>0.53125</c:v>
                </c:pt>
                <c:pt idx="14364">
                  <c:v>-0.4296875</c:v>
                </c:pt>
                <c:pt idx="14365">
                  <c:v>-0.828125</c:v>
                </c:pt>
                <c:pt idx="14366">
                  <c:v>0.515625</c:v>
                </c:pt>
                <c:pt idx="14367">
                  <c:v>0</c:v>
                </c:pt>
                <c:pt idx="14368">
                  <c:v>-1.5625E-2</c:v>
                </c:pt>
                <c:pt idx="14369">
                  <c:v>-0.765625</c:v>
                </c:pt>
                <c:pt idx="14370">
                  <c:v>-0.9609375</c:v>
                </c:pt>
                <c:pt idx="14371">
                  <c:v>-0.4140625</c:v>
                </c:pt>
                <c:pt idx="14372">
                  <c:v>0.7109375</c:v>
                </c:pt>
                <c:pt idx="14373">
                  <c:v>-0.8828125</c:v>
                </c:pt>
                <c:pt idx="14374">
                  <c:v>0.3671875</c:v>
                </c:pt>
                <c:pt idx="14375">
                  <c:v>0.984375</c:v>
                </c:pt>
                <c:pt idx="14376">
                  <c:v>-0.375</c:v>
                </c:pt>
                <c:pt idx="14377">
                  <c:v>0.390625</c:v>
                </c:pt>
                <c:pt idx="14378">
                  <c:v>0.7890625</c:v>
                </c:pt>
                <c:pt idx="14379">
                  <c:v>-0.1484375</c:v>
                </c:pt>
                <c:pt idx="14380">
                  <c:v>-0.8125</c:v>
                </c:pt>
                <c:pt idx="14381">
                  <c:v>-0.265625</c:v>
                </c:pt>
                <c:pt idx="14382">
                  <c:v>-0.7734375</c:v>
                </c:pt>
                <c:pt idx="14383">
                  <c:v>-0.6953125</c:v>
                </c:pt>
                <c:pt idx="14384">
                  <c:v>0.640625</c:v>
                </c:pt>
                <c:pt idx="14385">
                  <c:v>1</c:v>
                </c:pt>
                <c:pt idx="14386">
                  <c:v>0.2109375</c:v>
                </c:pt>
                <c:pt idx="14387">
                  <c:v>-5.46875E-2</c:v>
                </c:pt>
                <c:pt idx="14388">
                  <c:v>0.9375</c:v>
                </c:pt>
                <c:pt idx="14389">
                  <c:v>-0.2265625</c:v>
                </c:pt>
                <c:pt idx="14390">
                  <c:v>0.6953125</c:v>
                </c:pt>
                <c:pt idx="14391">
                  <c:v>0.671875</c:v>
                </c:pt>
                <c:pt idx="14392">
                  <c:v>0.921875</c:v>
                </c:pt>
                <c:pt idx="14393">
                  <c:v>-0.265625</c:v>
                </c:pt>
                <c:pt idx="14394">
                  <c:v>-7.8125E-3</c:v>
                </c:pt>
                <c:pt idx="14395">
                  <c:v>8.59375E-2</c:v>
                </c:pt>
                <c:pt idx="14396">
                  <c:v>0.8125</c:v>
                </c:pt>
                <c:pt idx="14397">
                  <c:v>0.3984375</c:v>
                </c:pt>
                <c:pt idx="14398">
                  <c:v>-0.90625</c:v>
                </c:pt>
                <c:pt idx="14399">
                  <c:v>-0.75</c:v>
                </c:pt>
                <c:pt idx="14400">
                  <c:v>-0.25</c:v>
                </c:pt>
                <c:pt idx="14401">
                  <c:v>0.7421875</c:v>
                </c:pt>
                <c:pt idx="14402">
                  <c:v>-5.46875E-2</c:v>
                </c:pt>
                <c:pt idx="14403">
                  <c:v>0.8359375</c:v>
                </c:pt>
                <c:pt idx="14404">
                  <c:v>-0.5859375</c:v>
                </c:pt>
                <c:pt idx="14405">
                  <c:v>0.9609375</c:v>
                </c:pt>
                <c:pt idx="14406">
                  <c:v>-0.2734375</c:v>
                </c:pt>
                <c:pt idx="14407">
                  <c:v>-0.6953125</c:v>
                </c:pt>
                <c:pt idx="14408">
                  <c:v>-0.6328125</c:v>
                </c:pt>
                <c:pt idx="14409">
                  <c:v>0.53125</c:v>
                </c:pt>
                <c:pt idx="14410">
                  <c:v>-0.578125</c:v>
                </c:pt>
                <c:pt idx="14411">
                  <c:v>-0.6796875</c:v>
                </c:pt>
                <c:pt idx="14412">
                  <c:v>-0.546875</c:v>
                </c:pt>
                <c:pt idx="14413">
                  <c:v>0.140625</c:v>
                </c:pt>
                <c:pt idx="14414">
                  <c:v>0.9765625</c:v>
                </c:pt>
                <c:pt idx="14415">
                  <c:v>5.46875E-2</c:v>
                </c:pt>
                <c:pt idx="14416">
                  <c:v>-0.15625</c:v>
                </c:pt>
                <c:pt idx="14417">
                  <c:v>0.21875</c:v>
                </c:pt>
                <c:pt idx="14418">
                  <c:v>0.6328125</c:v>
                </c:pt>
                <c:pt idx="14419">
                  <c:v>-0.6484375</c:v>
                </c:pt>
                <c:pt idx="14420">
                  <c:v>0.640625</c:v>
                </c:pt>
                <c:pt idx="14421">
                  <c:v>-2.34375E-2</c:v>
                </c:pt>
                <c:pt idx="14422">
                  <c:v>0.703125</c:v>
                </c:pt>
                <c:pt idx="14423">
                  <c:v>-0.1640625</c:v>
                </c:pt>
                <c:pt idx="14424">
                  <c:v>0.515625</c:v>
                </c:pt>
                <c:pt idx="14425">
                  <c:v>-0.53125</c:v>
                </c:pt>
                <c:pt idx="14426">
                  <c:v>5.46875E-2</c:v>
                </c:pt>
                <c:pt idx="14427">
                  <c:v>-0.9375</c:v>
                </c:pt>
                <c:pt idx="14428">
                  <c:v>2.34375E-2</c:v>
                </c:pt>
                <c:pt idx="14429">
                  <c:v>7.8125E-3</c:v>
                </c:pt>
                <c:pt idx="14430">
                  <c:v>-6.25E-2</c:v>
                </c:pt>
                <c:pt idx="14431">
                  <c:v>-0.4453125</c:v>
                </c:pt>
                <c:pt idx="14432">
                  <c:v>0.1484375</c:v>
                </c:pt>
                <c:pt idx="14433">
                  <c:v>0.7578125</c:v>
                </c:pt>
                <c:pt idx="14434">
                  <c:v>-0.1171875</c:v>
                </c:pt>
                <c:pt idx="14435">
                  <c:v>0.8046875</c:v>
                </c:pt>
                <c:pt idx="14436">
                  <c:v>0.9453125</c:v>
                </c:pt>
                <c:pt idx="14437">
                  <c:v>0.9140625</c:v>
                </c:pt>
                <c:pt idx="14438">
                  <c:v>0.4140625</c:v>
                </c:pt>
                <c:pt idx="14439">
                  <c:v>-0.40625</c:v>
                </c:pt>
                <c:pt idx="14440">
                  <c:v>-0.828125</c:v>
                </c:pt>
                <c:pt idx="14441">
                  <c:v>-0.21875</c:v>
                </c:pt>
                <c:pt idx="14442">
                  <c:v>0.9921875</c:v>
                </c:pt>
                <c:pt idx="14443">
                  <c:v>0.390625</c:v>
                </c:pt>
                <c:pt idx="14444">
                  <c:v>0.2109375</c:v>
                </c:pt>
                <c:pt idx="14445">
                  <c:v>-0.7421875</c:v>
                </c:pt>
                <c:pt idx="14446">
                  <c:v>-0.6171875</c:v>
                </c:pt>
                <c:pt idx="14447">
                  <c:v>0.265625</c:v>
                </c:pt>
                <c:pt idx="14448">
                  <c:v>0.4765625</c:v>
                </c:pt>
                <c:pt idx="14449">
                  <c:v>-0.8671875</c:v>
                </c:pt>
                <c:pt idx="14450">
                  <c:v>-0.5546875</c:v>
                </c:pt>
                <c:pt idx="14451">
                  <c:v>2.34375E-2</c:v>
                </c:pt>
                <c:pt idx="14452">
                  <c:v>-0.46875</c:v>
                </c:pt>
                <c:pt idx="14453">
                  <c:v>0.5</c:v>
                </c:pt>
                <c:pt idx="14454">
                  <c:v>0.4375</c:v>
                </c:pt>
                <c:pt idx="14455">
                  <c:v>-0.3203125</c:v>
                </c:pt>
                <c:pt idx="14456">
                  <c:v>0.546875</c:v>
                </c:pt>
                <c:pt idx="14457">
                  <c:v>-0.625</c:v>
                </c:pt>
                <c:pt idx="14458">
                  <c:v>-0.828125</c:v>
                </c:pt>
                <c:pt idx="14459">
                  <c:v>-0.125</c:v>
                </c:pt>
                <c:pt idx="14460">
                  <c:v>0.890625</c:v>
                </c:pt>
                <c:pt idx="14461">
                  <c:v>0.3515625</c:v>
                </c:pt>
                <c:pt idx="14462">
                  <c:v>0.671875</c:v>
                </c:pt>
                <c:pt idx="14463">
                  <c:v>0.5234375</c:v>
                </c:pt>
                <c:pt idx="14464">
                  <c:v>-0.15625</c:v>
                </c:pt>
                <c:pt idx="14465">
                  <c:v>0.5078125</c:v>
                </c:pt>
                <c:pt idx="14466">
                  <c:v>-0.2890625</c:v>
                </c:pt>
                <c:pt idx="14467">
                  <c:v>-0.2421875</c:v>
                </c:pt>
                <c:pt idx="14468">
                  <c:v>-0.1796875</c:v>
                </c:pt>
                <c:pt idx="14469">
                  <c:v>-0.7109375</c:v>
                </c:pt>
                <c:pt idx="14470">
                  <c:v>-0.1640625</c:v>
                </c:pt>
                <c:pt idx="14471">
                  <c:v>0.453125</c:v>
                </c:pt>
                <c:pt idx="14472">
                  <c:v>-0.6640625</c:v>
                </c:pt>
                <c:pt idx="14473">
                  <c:v>0.8359375</c:v>
                </c:pt>
                <c:pt idx="14474">
                  <c:v>0.8828125</c:v>
                </c:pt>
                <c:pt idx="14475">
                  <c:v>-5.46875E-2</c:v>
                </c:pt>
                <c:pt idx="14476">
                  <c:v>-0.5</c:v>
                </c:pt>
                <c:pt idx="14477">
                  <c:v>0.3359375</c:v>
                </c:pt>
                <c:pt idx="14478">
                  <c:v>0.7890625</c:v>
                </c:pt>
                <c:pt idx="14479">
                  <c:v>-0.203125</c:v>
                </c:pt>
                <c:pt idx="14480">
                  <c:v>1</c:v>
                </c:pt>
                <c:pt idx="14481">
                  <c:v>0.3125</c:v>
                </c:pt>
                <c:pt idx="14482">
                  <c:v>-0.9765625</c:v>
                </c:pt>
                <c:pt idx="14483">
                  <c:v>0.65625</c:v>
                </c:pt>
                <c:pt idx="14484">
                  <c:v>0.5390625</c:v>
                </c:pt>
                <c:pt idx="14485">
                  <c:v>0.140625</c:v>
                </c:pt>
                <c:pt idx="14486">
                  <c:v>0.7421875</c:v>
                </c:pt>
                <c:pt idx="14487">
                  <c:v>-0.390625</c:v>
                </c:pt>
                <c:pt idx="14488">
                  <c:v>-0.953125</c:v>
                </c:pt>
                <c:pt idx="14489">
                  <c:v>0.5859375</c:v>
                </c:pt>
                <c:pt idx="14490">
                  <c:v>2.34375E-2</c:v>
                </c:pt>
                <c:pt idx="14491">
                  <c:v>-0.28125</c:v>
                </c:pt>
                <c:pt idx="14492">
                  <c:v>0.7734375</c:v>
                </c:pt>
                <c:pt idx="14493">
                  <c:v>-0.9609375</c:v>
                </c:pt>
                <c:pt idx="14494">
                  <c:v>4.6875E-2</c:v>
                </c:pt>
                <c:pt idx="14495">
                  <c:v>0.3984375</c:v>
                </c:pt>
                <c:pt idx="14496">
                  <c:v>-0.15625</c:v>
                </c:pt>
                <c:pt idx="14497">
                  <c:v>-0.7734375</c:v>
                </c:pt>
                <c:pt idx="14498">
                  <c:v>-0.6015625</c:v>
                </c:pt>
                <c:pt idx="14499">
                  <c:v>0.2734375</c:v>
                </c:pt>
                <c:pt idx="14500">
                  <c:v>-0.9609375</c:v>
                </c:pt>
                <c:pt idx="14501">
                  <c:v>0.2109375</c:v>
                </c:pt>
                <c:pt idx="14502">
                  <c:v>0.8125</c:v>
                </c:pt>
                <c:pt idx="14503">
                  <c:v>-0.7265625</c:v>
                </c:pt>
                <c:pt idx="14504">
                  <c:v>-0.8203125</c:v>
                </c:pt>
                <c:pt idx="14505">
                  <c:v>-0.34375</c:v>
                </c:pt>
                <c:pt idx="14506">
                  <c:v>0.796875</c:v>
                </c:pt>
                <c:pt idx="14507">
                  <c:v>0.9921875</c:v>
                </c:pt>
                <c:pt idx="14508">
                  <c:v>-0.140625</c:v>
                </c:pt>
                <c:pt idx="14509">
                  <c:v>-0.4296875</c:v>
                </c:pt>
                <c:pt idx="14510">
                  <c:v>-0.4921875</c:v>
                </c:pt>
                <c:pt idx="14511">
                  <c:v>0.1640625</c:v>
                </c:pt>
                <c:pt idx="14512">
                  <c:v>0.421875</c:v>
                </c:pt>
                <c:pt idx="14513">
                  <c:v>-0.3671875</c:v>
                </c:pt>
                <c:pt idx="14514">
                  <c:v>-0.5546875</c:v>
                </c:pt>
                <c:pt idx="14515">
                  <c:v>3.125E-2</c:v>
                </c:pt>
                <c:pt idx="14516">
                  <c:v>0.5625</c:v>
                </c:pt>
                <c:pt idx="14517">
                  <c:v>-0.53125</c:v>
                </c:pt>
                <c:pt idx="14518">
                  <c:v>-0.7265625</c:v>
                </c:pt>
                <c:pt idx="14519">
                  <c:v>0.7109375</c:v>
                </c:pt>
                <c:pt idx="14520">
                  <c:v>-0.3359375</c:v>
                </c:pt>
                <c:pt idx="14521">
                  <c:v>0.265625</c:v>
                </c:pt>
                <c:pt idx="14522">
                  <c:v>0.3828125</c:v>
                </c:pt>
                <c:pt idx="14523">
                  <c:v>-0.1171875</c:v>
                </c:pt>
                <c:pt idx="14524">
                  <c:v>0.1328125</c:v>
                </c:pt>
                <c:pt idx="14525">
                  <c:v>0.8046875</c:v>
                </c:pt>
                <c:pt idx="14526">
                  <c:v>-0.5859375</c:v>
                </c:pt>
                <c:pt idx="14527">
                  <c:v>0.78125</c:v>
                </c:pt>
                <c:pt idx="14528">
                  <c:v>0.3046875</c:v>
                </c:pt>
                <c:pt idx="14529">
                  <c:v>-0.1796875</c:v>
                </c:pt>
                <c:pt idx="14530">
                  <c:v>-0.4765625</c:v>
                </c:pt>
                <c:pt idx="14531">
                  <c:v>-0.9296875</c:v>
                </c:pt>
                <c:pt idx="14532">
                  <c:v>-9.375E-2</c:v>
                </c:pt>
                <c:pt idx="14533">
                  <c:v>-0.640625</c:v>
                </c:pt>
                <c:pt idx="14534">
                  <c:v>3.125E-2</c:v>
                </c:pt>
                <c:pt idx="14535">
                  <c:v>-0.4453125</c:v>
                </c:pt>
                <c:pt idx="14536">
                  <c:v>-0.9765625</c:v>
                </c:pt>
                <c:pt idx="14537">
                  <c:v>0.421875</c:v>
                </c:pt>
                <c:pt idx="14538">
                  <c:v>-0.96875</c:v>
                </c:pt>
                <c:pt idx="14539">
                  <c:v>0.3984375</c:v>
                </c:pt>
                <c:pt idx="14540">
                  <c:v>-0.328125</c:v>
                </c:pt>
                <c:pt idx="14541">
                  <c:v>-0.5078125</c:v>
                </c:pt>
                <c:pt idx="14542">
                  <c:v>0.9921875</c:v>
                </c:pt>
                <c:pt idx="14543">
                  <c:v>0.5390625</c:v>
                </c:pt>
                <c:pt idx="14544">
                  <c:v>-0.3671875</c:v>
                </c:pt>
                <c:pt idx="14545">
                  <c:v>0.21875</c:v>
                </c:pt>
                <c:pt idx="14546">
                  <c:v>-0.7578125</c:v>
                </c:pt>
                <c:pt idx="14547">
                  <c:v>-0.65625</c:v>
                </c:pt>
                <c:pt idx="14548">
                  <c:v>0.53125</c:v>
                </c:pt>
                <c:pt idx="14549">
                  <c:v>-0.3984375</c:v>
                </c:pt>
                <c:pt idx="14550">
                  <c:v>0.9609375</c:v>
                </c:pt>
                <c:pt idx="14551">
                  <c:v>-0.9453125</c:v>
                </c:pt>
                <c:pt idx="14552">
                  <c:v>-0.4921875</c:v>
                </c:pt>
                <c:pt idx="14553">
                  <c:v>-0.171875</c:v>
                </c:pt>
                <c:pt idx="14554">
                  <c:v>0.5078125</c:v>
                </c:pt>
                <c:pt idx="14555">
                  <c:v>0.4765625</c:v>
                </c:pt>
                <c:pt idx="14556">
                  <c:v>-0.6015625</c:v>
                </c:pt>
                <c:pt idx="14557">
                  <c:v>-0.1875</c:v>
                </c:pt>
                <c:pt idx="14558">
                  <c:v>-0.6015625</c:v>
                </c:pt>
                <c:pt idx="14559">
                  <c:v>0.90625</c:v>
                </c:pt>
                <c:pt idx="14560">
                  <c:v>0.2109375</c:v>
                </c:pt>
                <c:pt idx="14561">
                  <c:v>-0.6484375</c:v>
                </c:pt>
                <c:pt idx="14562">
                  <c:v>0.984375</c:v>
                </c:pt>
                <c:pt idx="14563">
                  <c:v>-0.515625</c:v>
                </c:pt>
                <c:pt idx="14564">
                  <c:v>0.5703125</c:v>
                </c:pt>
                <c:pt idx="14565">
                  <c:v>-0.2421875</c:v>
                </c:pt>
                <c:pt idx="14566">
                  <c:v>-0.375</c:v>
                </c:pt>
                <c:pt idx="14567">
                  <c:v>0.9765625</c:v>
                </c:pt>
                <c:pt idx="14568">
                  <c:v>-0.9765625</c:v>
                </c:pt>
                <c:pt idx="14569">
                  <c:v>0.9609375</c:v>
                </c:pt>
                <c:pt idx="14570">
                  <c:v>-0.125</c:v>
                </c:pt>
                <c:pt idx="14571">
                  <c:v>0.625</c:v>
                </c:pt>
                <c:pt idx="14572">
                  <c:v>-0.2578125</c:v>
                </c:pt>
                <c:pt idx="14573">
                  <c:v>-0.625</c:v>
                </c:pt>
                <c:pt idx="14574">
                  <c:v>-3.90625E-2</c:v>
                </c:pt>
                <c:pt idx="14575">
                  <c:v>-0.4140625</c:v>
                </c:pt>
                <c:pt idx="14576">
                  <c:v>0.796875</c:v>
                </c:pt>
                <c:pt idx="14577">
                  <c:v>-0.953125</c:v>
                </c:pt>
                <c:pt idx="14578">
                  <c:v>0.3515625</c:v>
                </c:pt>
                <c:pt idx="14579">
                  <c:v>0.125</c:v>
                </c:pt>
                <c:pt idx="14580">
                  <c:v>0.421875</c:v>
                </c:pt>
                <c:pt idx="14581">
                  <c:v>-0.25</c:v>
                </c:pt>
                <c:pt idx="14582">
                  <c:v>0.1953125</c:v>
                </c:pt>
                <c:pt idx="14583">
                  <c:v>-0.3671875</c:v>
                </c:pt>
                <c:pt idx="14584">
                  <c:v>-0.65625</c:v>
                </c:pt>
                <c:pt idx="14585">
                  <c:v>0.1953125</c:v>
                </c:pt>
                <c:pt idx="14586">
                  <c:v>0.6015625</c:v>
                </c:pt>
                <c:pt idx="14587">
                  <c:v>0.3671875</c:v>
                </c:pt>
                <c:pt idx="14588">
                  <c:v>-0.921875</c:v>
                </c:pt>
                <c:pt idx="14589">
                  <c:v>-0.9375</c:v>
                </c:pt>
                <c:pt idx="14590">
                  <c:v>-0.4609375</c:v>
                </c:pt>
                <c:pt idx="14591">
                  <c:v>0.890625</c:v>
                </c:pt>
                <c:pt idx="14592">
                  <c:v>-0.8203125</c:v>
                </c:pt>
                <c:pt idx="14593">
                  <c:v>0.15625</c:v>
                </c:pt>
                <c:pt idx="14594">
                  <c:v>0.6171875</c:v>
                </c:pt>
                <c:pt idx="14595">
                  <c:v>-0.4453125</c:v>
                </c:pt>
                <c:pt idx="14596">
                  <c:v>-0.25</c:v>
                </c:pt>
                <c:pt idx="14597">
                  <c:v>0.1875</c:v>
                </c:pt>
                <c:pt idx="14598">
                  <c:v>0.3671875</c:v>
                </c:pt>
                <c:pt idx="14599">
                  <c:v>-0.1015625</c:v>
                </c:pt>
                <c:pt idx="14600">
                  <c:v>-0.453125</c:v>
                </c:pt>
                <c:pt idx="14601">
                  <c:v>0.1015625</c:v>
                </c:pt>
                <c:pt idx="14602">
                  <c:v>-0.96875</c:v>
                </c:pt>
                <c:pt idx="14603">
                  <c:v>-0.46875</c:v>
                </c:pt>
                <c:pt idx="14604">
                  <c:v>-0.28125</c:v>
                </c:pt>
                <c:pt idx="14605">
                  <c:v>-7.03125E-2</c:v>
                </c:pt>
                <c:pt idx="14606">
                  <c:v>0.3359375</c:v>
                </c:pt>
                <c:pt idx="14607">
                  <c:v>0.6171875</c:v>
                </c:pt>
                <c:pt idx="14608">
                  <c:v>-0.4609375</c:v>
                </c:pt>
                <c:pt idx="14609">
                  <c:v>0.53125</c:v>
                </c:pt>
                <c:pt idx="14610">
                  <c:v>0.3515625</c:v>
                </c:pt>
                <c:pt idx="14611">
                  <c:v>-0.3828125</c:v>
                </c:pt>
                <c:pt idx="14612">
                  <c:v>0.7109375</c:v>
                </c:pt>
                <c:pt idx="14613">
                  <c:v>-0.1640625</c:v>
                </c:pt>
                <c:pt idx="14614">
                  <c:v>-0.9296875</c:v>
                </c:pt>
                <c:pt idx="14615">
                  <c:v>4.6875E-2</c:v>
                </c:pt>
                <c:pt idx="14616">
                  <c:v>7.03125E-2</c:v>
                </c:pt>
                <c:pt idx="14617">
                  <c:v>0.4375</c:v>
                </c:pt>
                <c:pt idx="14618">
                  <c:v>0.140625</c:v>
                </c:pt>
                <c:pt idx="14619">
                  <c:v>-0.6875</c:v>
                </c:pt>
                <c:pt idx="14620">
                  <c:v>-0.3984375</c:v>
                </c:pt>
                <c:pt idx="14621">
                  <c:v>-0.109375</c:v>
                </c:pt>
                <c:pt idx="14622">
                  <c:v>5.46875E-2</c:v>
                </c:pt>
                <c:pt idx="14623">
                  <c:v>0.7265625</c:v>
                </c:pt>
                <c:pt idx="14624">
                  <c:v>0.4765625</c:v>
                </c:pt>
                <c:pt idx="14625">
                  <c:v>0.5703125</c:v>
                </c:pt>
                <c:pt idx="14626">
                  <c:v>0.546875</c:v>
                </c:pt>
                <c:pt idx="14627">
                  <c:v>0.5703125</c:v>
                </c:pt>
                <c:pt idx="14628">
                  <c:v>-0.7890625</c:v>
                </c:pt>
                <c:pt idx="14629">
                  <c:v>-0.3046875</c:v>
                </c:pt>
                <c:pt idx="14630">
                  <c:v>-0.65625</c:v>
                </c:pt>
                <c:pt idx="14631">
                  <c:v>-0.5234375</c:v>
                </c:pt>
                <c:pt idx="14632">
                  <c:v>0.296875</c:v>
                </c:pt>
                <c:pt idx="14633">
                  <c:v>8.59375E-2</c:v>
                </c:pt>
                <c:pt idx="14634">
                  <c:v>-0.9921875</c:v>
                </c:pt>
                <c:pt idx="14635">
                  <c:v>-0.578125</c:v>
                </c:pt>
                <c:pt idx="14636">
                  <c:v>0.328125</c:v>
                </c:pt>
                <c:pt idx="14637">
                  <c:v>3.90625E-2</c:v>
                </c:pt>
                <c:pt idx="14638">
                  <c:v>0.8359375</c:v>
                </c:pt>
                <c:pt idx="14639">
                  <c:v>0.71875</c:v>
                </c:pt>
                <c:pt idx="14640">
                  <c:v>-0.296875</c:v>
                </c:pt>
                <c:pt idx="14641">
                  <c:v>0.21875</c:v>
                </c:pt>
                <c:pt idx="14642">
                  <c:v>-0.453125</c:v>
                </c:pt>
                <c:pt idx="14643">
                  <c:v>0.75</c:v>
                </c:pt>
                <c:pt idx="14644">
                  <c:v>-0.78125</c:v>
                </c:pt>
                <c:pt idx="14645">
                  <c:v>-0.8203125</c:v>
                </c:pt>
                <c:pt idx="14646">
                  <c:v>-0.3203125</c:v>
                </c:pt>
                <c:pt idx="14647">
                  <c:v>-0.125</c:v>
                </c:pt>
                <c:pt idx="14648">
                  <c:v>0.3125</c:v>
                </c:pt>
                <c:pt idx="14649">
                  <c:v>5.46875E-2</c:v>
                </c:pt>
                <c:pt idx="14650">
                  <c:v>-5.46875E-2</c:v>
                </c:pt>
                <c:pt idx="14651">
                  <c:v>0.2109375</c:v>
                </c:pt>
                <c:pt idx="14652">
                  <c:v>-0.4375</c:v>
                </c:pt>
                <c:pt idx="14653">
                  <c:v>-7.03125E-2</c:v>
                </c:pt>
                <c:pt idx="14654">
                  <c:v>0.9296875</c:v>
                </c:pt>
                <c:pt idx="14655">
                  <c:v>0.8046875</c:v>
                </c:pt>
                <c:pt idx="14656">
                  <c:v>0.3515625</c:v>
                </c:pt>
                <c:pt idx="14657">
                  <c:v>-0.5234375</c:v>
                </c:pt>
                <c:pt idx="14658">
                  <c:v>0.8515625</c:v>
                </c:pt>
                <c:pt idx="14659">
                  <c:v>0.4765625</c:v>
                </c:pt>
                <c:pt idx="14660">
                  <c:v>0.5234375</c:v>
                </c:pt>
                <c:pt idx="14661">
                  <c:v>-0.7265625</c:v>
                </c:pt>
                <c:pt idx="14662">
                  <c:v>8.59375E-2</c:v>
                </c:pt>
                <c:pt idx="14663">
                  <c:v>-0.9140625</c:v>
                </c:pt>
                <c:pt idx="14664">
                  <c:v>-0.84375</c:v>
                </c:pt>
                <c:pt idx="14665">
                  <c:v>0.1328125</c:v>
                </c:pt>
                <c:pt idx="14666">
                  <c:v>-0.546875</c:v>
                </c:pt>
                <c:pt idx="14667">
                  <c:v>0.5546875</c:v>
                </c:pt>
                <c:pt idx="14668">
                  <c:v>-0.3671875</c:v>
                </c:pt>
                <c:pt idx="14669">
                  <c:v>-0.7265625</c:v>
                </c:pt>
                <c:pt idx="14670">
                  <c:v>-0.7890625</c:v>
                </c:pt>
                <c:pt idx="14671">
                  <c:v>0.84375</c:v>
                </c:pt>
                <c:pt idx="14672">
                  <c:v>-0.9453125</c:v>
                </c:pt>
                <c:pt idx="14673">
                  <c:v>-0.6171875</c:v>
                </c:pt>
                <c:pt idx="14674">
                  <c:v>-0.453125</c:v>
                </c:pt>
                <c:pt idx="14675">
                  <c:v>0.4765625</c:v>
                </c:pt>
                <c:pt idx="14676">
                  <c:v>0.375</c:v>
                </c:pt>
                <c:pt idx="14677">
                  <c:v>-0.1171875</c:v>
                </c:pt>
                <c:pt idx="14678">
                  <c:v>-0.6328125</c:v>
                </c:pt>
                <c:pt idx="14679">
                  <c:v>-0.984375</c:v>
                </c:pt>
                <c:pt idx="14680">
                  <c:v>4.6875E-2</c:v>
                </c:pt>
                <c:pt idx="14681">
                  <c:v>-0.8671875</c:v>
                </c:pt>
                <c:pt idx="14682">
                  <c:v>0.546875</c:v>
                </c:pt>
                <c:pt idx="14683">
                  <c:v>0.625</c:v>
                </c:pt>
                <c:pt idx="14684">
                  <c:v>-0.8984375</c:v>
                </c:pt>
                <c:pt idx="14685">
                  <c:v>0.484375</c:v>
                </c:pt>
                <c:pt idx="14686">
                  <c:v>0.6796875</c:v>
                </c:pt>
                <c:pt idx="14687">
                  <c:v>-0.8984375</c:v>
                </c:pt>
                <c:pt idx="14688">
                  <c:v>0.4375</c:v>
                </c:pt>
                <c:pt idx="14689">
                  <c:v>7.03125E-2</c:v>
                </c:pt>
                <c:pt idx="14690">
                  <c:v>0.8046875</c:v>
                </c:pt>
                <c:pt idx="14691">
                  <c:v>0.234375</c:v>
                </c:pt>
                <c:pt idx="14692">
                  <c:v>-0.8828125</c:v>
                </c:pt>
                <c:pt idx="14693">
                  <c:v>-0.3984375</c:v>
                </c:pt>
                <c:pt idx="14694">
                  <c:v>-0.625</c:v>
                </c:pt>
                <c:pt idx="14695">
                  <c:v>-0.2578125</c:v>
                </c:pt>
                <c:pt idx="14696">
                  <c:v>0.1171875</c:v>
                </c:pt>
                <c:pt idx="14697">
                  <c:v>-0.84375</c:v>
                </c:pt>
                <c:pt idx="14698">
                  <c:v>-0.1796875</c:v>
                </c:pt>
                <c:pt idx="14699">
                  <c:v>-7.8125E-3</c:v>
                </c:pt>
                <c:pt idx="14700">
                  <c:v>-0.75</c:v>
                </c:pt>
                <c:pt idx="14701">
                  <c:v>-0.1796875</c:v>
                </c:pt>
                <c:pt idx="14702">
                  <c:v>0.6640625</c:v>
                </c:pt>
                <c:pt idx="14703">
                  <c:v>0.9453125</c:v>
                </c:pt>
                <c:pt idx="14704">
                  <c:v>4.6875E-2</c:v>
                </c:pt>
                <c:pt idx="14705">
                  <c:v>0.5078125</c:v>
                </c:pt>
                <c:pt idx="14706">
                  <c:v>-0.8125</c:v>
                </c:pt>
                <c:pt idx="14707">
                  <c:v>-0.859375</c:v>
                </c:pt>
                <c:pt idx="14708">
                  <c:v>-0.96875</c:v>
                </c:pt>
                <c:pt idx="14709">
                  <c:v>0.671875</c:v>
                </c:pt>
                <c:pt idx="14710">
                  <c:v>-0.15625</c:v>
                </c:pt>
                <c:pt idx="14711">
                  <c:v>0.125</c:v>
                </c:pt>
                <c:pt idx="14712">
                  <c:v>0.4921875</c:v>
                </c:pt>
                <c:pt idx="14713">
                  <c:v>0.2578125</c:v>
                </c:pt>
                <c:pt idx="14714">
                  <c:v>0.6484375</c:v>
                </c:pt>
                <c:pt idx="14715">
                  <c:v>0.1796875</c:v>
                </c:pt>
                <c:pt idx="14716">
                  <c:v>-0.71875</c:v>
                </c:pt>
                <c:pt idx="14717">
                  <c:v>0.984375</c:v>
                </c:pt>
                <c:pt idx="14718">
                  <c:v>-3.125E-2</c:v>
                </c:pt>
                <c:pt idx="14719">
                  <c:v>0.5234375</c:v>
                </c:pt>
                <c:pt idx="14720">
                  <c:v>0.6171875</c:v>
                </c:pt>
                <c:pt idx="14721">
                  <c:v>-0.3359375</c:v>
                </c:pt>
                <c:pt idx="14722">
                  <c:v>-0.8828125</c:v>
                </c:pt>
                <c:pt idx="14723">
                  <c:v>-0.234375</c:v>
                </c:pt>
                <c:pt idx="14724">
                  <c:v>0.6875</c:v>
                </c:pt>
                <c:pt idx="14725">
                  <c:v>-0.9375</c:v>
                </c:pt>
                <c:pt idx="14726">
                  <c:v>-0.3671875</c:v>
                </c:pt>
                <c:pt idx="14727">
                  <c:v>-0.71875</c:v>
                </c:pt>
                <c:pt idx="14728">
                  <c:v>-0.3046875</c:v>
                </c:pt>
                <c:pt idx="14729">
                  <c:v>-0.7578125</c:v>
                </c:pt>
                <c:pt idx="14730">
                  <c:v>-0.9296875</c:v>
                </c:pt>
                <c:pt idx="14731">
                  <c:v>0.75</c:v>
                </c:pt>
                <c:pt idx="14732">
                  <c:v>-0.8984375</c:v>
                </c:pt>
                <c:pt idx="14733">
                  <c:v>0.40625</c:v>
                </c:pt>
                <c:pt idx="14734">
                  <c:v>-0.609375</c:v>
                </c:pt>
                <c:pt idx="14735">
                  <c:v>0.7421875</c:v>
                </c:pt>
                <c:pt idx="14736">
                  <c:v>-0.7890625</c:v>
                </c:pt>
                <c:pt idx="14737">
                  <c:v>0.4140625</c:v>
                </c:pt>
                <c:pt idx="14738">
                  <c:v>0.8515625</c:v>
                </c:pt>
                <c:pt idx="14739">
                  <c:v>0.140625</c:v>
                </c:pt>
                <c:pt idx="14740">
                  <c:v>0.4609375</c:v>
                </c:pt>
                <c:pt idx="14741">
                  <c:v>0.96875</c:v>
                </c:pt>
                <c:pt idx="14742">
                  <c:v>0.1484375</c:v>
                </c:pt>
                <c:pt idx="14743">
                  <c:v>-0.8359375</c:v>
                </c:pt>
                <c:pt idx="14744">
                  <c:v>0.3203125</c:v>
                </c:pt>
                <c:pt idx="14745">
                  <c:v>-0.453125</c:v>
                </c:pt>
                <c:pt idx="14746">
                  <c:v>-0.1953125</c:v>
                </c:pt>
                <c:pt idx="14747">
                  <c:v>-0.359375</c:v>
                </c:pt>
                <c:pt idx="14748">
                  <c:v>7.8125E-2</c:v>
                </c:pt>
                <c:pt idx="14749">
                  <c:v>-0.515625</c:v>
                </c:pt>
                <c:pt idx="14750">
                  <c:v>-0.9609375</c:v>
                </c:pt>
                <c:pt idx="14751">
                  <c:v>0.90625</c:v>
                </c:pt>
                <c:pt idx="14752">
                  <c:v>0.265625</c:v>
                </c:pt>
                <c:pt idx="14753">
                  <c:v>0.6484375</c:v>
                </c:pt>
                <c:pt idx="14754">
                  <c:v>-0.4921875</c:v>
                </c:pt>
                <c:pt idx="14755">
                  <c:v>9.375E-2</c:v>
                </c:pt>
                <c:pt idx="14756">
                  <c:v>0.4375</c:v>
                </c:pt>
                <c:pt idx="14757">
                  <c:v>0.890625</c:v>
                </c:pt>
                <c:pt idx="14758">
                  <c:v>-0.6484375</c:v>
                </c:pt>
                <c:pt idx="14759">
                  <c:v>0.3046875</c:v>
                </c:pt>
                <c:pt idx="14760">
                  <c:v>0.1640625</c:v>
                </c:pt>
                <c:pt idx="14761">
                  <c:v>-0.3125</c:v>
                </c:pt>
                <c:pt idx="14762">
                  <c:v>-0.671875</c:v>
                </c:pt>
                <c:pt idx="14763">
                  <c:v>0.7734375</c:v>
                </c:pt>
                <c:pt idx="14764">
                  <c:v>-0.65625</c:v>
                </c:pt>
                <c:pt idx="14765">
                  <c:v>-1.5625E-2</c:v>
                </c:pt>
                <c:pt idx="14766">
                  <c:v>0.9375</c:v>
                </c:pt>
                <c:pt idx="14767">
                  <c:v>0.6328125</c:v>
                </c:pt>
                <c:pt idx="14768">
                  <c:v>-7.03125E-2</c:v>
                </c:pt>
                <c:pt idx="14769">
                  <c:v>-0.5234375</c:v>
                </c:pt>
                <c:pt idx="14770">
                  <c:v>-0.65625</c:v>
                </c:pt>
                <c:pt idx="14771">
                  <c:v>-0.375</c:v>
                </c:pt>
                <c:pt idx="14772">
                  <c:v>-0.6328125</c:v>
                </c:pt>
                <c:pt idx="14773">
                  <c:v>0.25</c:v>
                </c:pt>
                <c:pt idx="14774">
                  <c:v>-0.578125</c:v>
                </c:pt>
                <c:pt idx="14775">
                  <c:v>-0.890625</c:v>
                </c:pt>
                <c:pt idx="14776">
                  <c:v>-0.171875</c:v>
                </c:pt>
                <c:pt idx="14777">
                  <c:v>0.9140625</c:v>
                </c:pt>
                <c:pt idx="14778">
                  <c:v>0.25</c:v>
                </c:pt>
                <c:pt idx="14779">
                  <c:v>0.8125</c:v>
                </c:pt>
                <c:pt idx="14780">
                  <c:v>0.6796875</c:v>
                </c:pt>
                <c:pt idx="14781">
                  <c:v>-0.5078125</c:v>
                </c:pt>
                <c:pt idx="14782">
                  <c:v>0.984375</c:v>
                </c:pt>
                <c:pt idx="14783">
                  <c:v>-0.1875</c:v>
                </c:pt>
                <c:pt idx="14784">
                  <c:v>0.4765625</c:v>
                </c:pt>
                <c:pt idx="14785">
                  <c:v>9.375E-2</c:v>
                </c:pt>
                <c:pt idx="14786">
                  <c:v>0.765625</c:v>
                </c:pt>
                <c:pt idx="14787">
                  <c:v>-0.3203125</c:v>
                </c:pt>
                <c:pt idx="14788">
                  <c:v>-0.109375</c:v>
                </c:pt>
                <c:pt idx="14789">
                  <c:v>-0.140625</c:v>
                </c:pt>
                <c:pt idx="14790">
                  <c:v>-0.71875</c:v>
                </c:pt>
                <c:pt idx="14791">
                  <c:v>-0.265625</c:v>
                </c:pt>
                <c:pt idx="14792">
                  <c:v>-0.9296875</c:v>
                </c:pt>
                <c:pt idx="14793">
                  <c:v>0.1484375</c:v>
                </c:pt>
                <c:pt idx="14794">
                  <c:v>-0.3515625</c:v>
                </c:pt>
                <c:pt idx="14795">
                  <c:v>-0.7734375</c:v>
                </c:pt>
                <c:pt idx="14796">
                  <c:v>-7.8125E-2</c:v>
                </c:pt>
                <c:pt idx="14797">
                  <c:v>-0.484375</c:v>
                </c:pt>
                <c:pt idx="14798">
                  <c:v>-3.125E-2</c:v>
                </c:pt>
                <c:pt idx="14799">
                  <c:v>0.8671875</c:v>
                </c:pt>
                <c:pt idx="14800">
                  <c:v>-0.390625</c:v>
                </c:pt>
                <c:pt idx="14801">
                  <c:v>0.265625</c:v>
                </c:pt>
                <c:pt idx="14802">
                  <c:v>-0.5</c:v>
                </c:pt>
                <c:pt idx="14803">
                  <c:v>0.8359375</c:v>
                </c:pt>
                <c:pt idx="14804">
                  <c:v>-0.75</c:v>
                </c:pt>
                <c:pt idx="14805">
                  <c:v>0.9140625</c:v>
                </c:pt>
                <c:pt idx="14806">
                  <c:v>0.21875</c:v>
                </c:pt>
                <c:pt idx="14807">
                  <c:v>0.21875</c:v>
                </c:pt>
                <c:pt idx="14808">
                  <c:v>0.3046875</c:v>
                </c:pt>
                <c:pt idx="14809">
                  <c:v>-6.25E-2</c:v>
                </c:pt>
                <c:pt idx="14810">
                  <c:v>-0.328125</c:v>
                </c:pt>
                <c:pt idx="14811">
                  <c:v>-0.65625</c:v>
                </c:pt>
                <c:pt idx="14812">
                  <c:v>0.125</c:v>
                </c:pt>
                <c:pt idx="14813">
                  <c:v>0.625</c:v>
                </c:pt>
                <c:pt idx="14814">
                  <c:v>-0.59375</c:v>
                </c:pt>
                <c:pt idx="14815">
                  <c:v>0.421875</c:v>
                </c:pt>
                <c:pt idx="14816">
                  <c:v>-0.3984375</c:v>
                </c:pt>
                <c:pt idx="14817">
                  <c:v>0.703125</c:v>
                </c:pt>
                <c:pt idx="14818">
                  <c:v>0.2890625</c:v>
                </c:pt>
                <c:pt idx="14819">
                  <c:v>0.5078125</c:v>
                </c:pt>
                <c:pt idx="14820">
                  <c:v>0.7890625</c:v>
                </c:pt>
                <c:pt idx="14821">
                  <c:v>0.2578125</c:v>
                </c:pt>
                <c:pt idx="14822">
                  <c:v>-0.9921875</c:v>
                </c:pt>
                <c:pt idx="14823">
                  <c:v>0.796875</c:v>
                </c:pt>
                <c:pt idx="14824">
                  <c:v>-0.4375</c:v>
                </c:pt>
                <c:pt idx="14825">
                  <c:v>-0.75</c:v>
                </c:pt>
                <c:pt idx="14826">
                  <c:v>-0.6953125</c:v>
                </c:pt>
                <c:pt idx="14827">
                  <c:v>-0.453125</c:v>
                </c:pt>
                <c:pt idx="14828">
                  <c:v>-0.265625</c:v>
                </c:pt>
                <c:pt idx="14829">
                  <c:v>-5.46875E-2</c:v>
                </c:pt>
                <c:pt idx="14830">
                  <c:v>-0.5390625</c:v>
                </c:pt>
                <c:pt idx="14831">
                  <c:v>-0.3984375</c:v>
                </c:pt>
                <c:pt idx="14832">
                  <c:v>-0.1484375</c:v>
                </c:pt>
                <c:pt idx="14833">
                  <c:v>-0.4921875</c:v>
                </c:pt>
                <c:pt idx="14834">
                  <c:v>-0.4375</c:v>
                </c:pt>
                <c:pt idx="14835">
                  <c:v>-0.40625</c:v>
                </c:pt>
                <c:pt idx="14836">
                  <c:v>0.171875</c:v>
                </c:pt>
                <c:pt idx="14837">
                  <c:v>-0.1015625</c:v>
                </c:pt>
                <c:pt idx="14838">
                  <c:v>1.5625E-2</c:v>
                </c:pt>
                <c:pt idx="14839">
                  <c:v>-0.125</c:v>
                </c:pt>
                <c:pt idx="14840">
                  <c:v>-0.71875</c:v>
                </c:pt>
                <c:pt idx="14841">
                  <c:v>0.40625</c:v>
                </c:pt>
                <c:pt idx="14842">
                  <c:v>-0.6640625</c:v>
                </c:pt>
                <c:pt idx="14843">
                  <c:v>0.25</c:v>
                </c:pt>
                <c:pt idx="14844">
                  <c:v>3.90625E-2</c:v>
                </c:pt>
                <c:pt idx="14845">
                  <c:v>0.3125</c:v>
                </c:pt>
                <c:pt idx="14846">
                  <c:v>-0.1328125</c:v>
                </c:pt>
                <c:pt idx="14847">
                  <c:v>-0.9921875</c:v>
                </c:pt>
                <c:pt idx="14848">
                  <c:v>0.3046875</c:v>
                </c:pt>
                <c:pt idx="14849">
                  <c:v>-0.21875</c:v>
                </c:pt>
                <c:pt idx="14850">
                  <c:v>-0.9140625</c:v>
                </c:pt>
                <c:pt idx="14851">
                  <c:v>-5.46875E-2</c:v>
                </c:pt>
                <c:pt idx="14852">
                  <c:v>0.7421875</c:v>
                </c:pt>
                <c:pt idx="14853">
                  <c:v>0.1171875</c:v>
                </c:pt>
                <c:pt idx="14854">
                  <c:v>3.125E-2</c:v>
                </c:pt>
                <c:pt idx="14855">
                  <c:v>-0.203125</c:v>
                </c:pt>
                <c:pt idx="14856">
                  <c:v>-6.25E-2</c:v>
                </c:pt>
                <c:pt idx="14857">
                  <c:v>0.3515625</c:v>
                </c:pt>
                <c:pt idx="14858">
                  <c:v>0.6875</c:v>
                </c:pt>
                <c:pt idx="14859">
                  <c:v>-0.1015625</c:v>
                </c:pt>
                <c:pt idx="14860">
                  <c:v>0.21875</c:v>
                </c:pt>
                <c:pt idx="14861">
                  <c:v>0.328125</c:v>
                </c:pt>
                <c:pt idx="14862">
                  <c:v>-0.1484375</c:v>
                </c:pt>
                <c:pt idx="14863">
                  <c:v>-0.7109375</c:v>
                </c:pt>
                <c:pt idx="14864">
                  <c:v>-0.921875</c:v>
                </c:pt>
                <c:pt idx="14865">
                  <c:v>0.5546875</c:v>
                </c:pt>
                <c:pt idx="14866">
                  <c:v>0.8203125</c:v>
                </c:pt>
                <c:pt idx="14867">
                  <c:v>2.34375E-2</c:v>
                </c:pt>
                <c:pt idx="14868">
                  <c:v>-7.8125E-3</c:v>
                </c:pt>
                <c:pt idx="14869">
                  <c:v>0.890625</c:v>
                </c:pt>
                <c:pt idx="14870">
                  <c:v>-0.84375</c:v>
                </c:pt>
                <c:pt idx="14871">
                  <c:v>-0.3046875</c:v>
                </c:pt>
                <c:pt idx="14872">
                  <c:v>0.1875</c:v>
                </c:pt>
                <c:pt idx="14873">
                  <c:v>-0.6640625</c:v>
                </c:pt>
                <c:pt idx="14874">
                  <c:v>-0.96875</c:v>
                </c:pt>
                <c:pt idx="14875">
                  <c:v>-0.65625</c:v>
                </c:pt>
                <c:pt idx="14876">
                  <c:v>0.8671875</c:v>
                </c:pt>
                <c:pt idx="14877">
                  <c:v>-0.46875</c:v>
                </c:pt>
                <c:pt idx="14878">
                  <c:v>0.421875</c:v>
                </c:pt>
                <c:pt idx="14879">
                  <c:v>-0.875</c:v>
                </c:pt>
                <c:pt idx="14880">
                  <c:v>-0.5859375</c:v>
                </c:pt>
                <c:pt idx="14881">
                  <c:v>-7.8125E-2</c:v>
                </c:pt>
                <c:pt idx="14882">
                  <c:v>-0.734375</c:v>
                </c:pt>
                <c:pt idx="14883">
                  <c:v>0.921875</c:v>
                </c:pt>
                <c:pt idx="14884">
                  <c:v>-0.890625</c:v>
                </c:pt>
                <c:pt idx="14885">
                  <c:v>0.203125</c:v>
                </c:pt>
                <c:pt idx="14886">
                  <c:v>-0.5234375</c:v>
                </c:pt>
                <c:pt idx="14887">
                  <c:v>0.9375</c:v>
                </c:pt>
                <c:pt idx="14888">
                  <c:v>0.8203125</c:v>
                </c:pt>
                <c:pt idx="14889">
                  <c:v>0.828125</c:v>
                </c:pt>
                <c:pt idx="14890">
                  <c:v>-0.125</c:v>
                </c:pt>
                <c:pt idx="14891">
                  <c:v>0.5546875</c:v>
                </c:pt>
                <c:pt idx="14892">
                  <c:v>-0.140625</c:v>
                </c:pt>
                <c:pt idx="14893">
                  <c:v>0.953125</c:v>
                </c:pt>
                <c:pt idx="14894">
                  <c:v>0.96875</c:v>
                </c:pt>
                <c:pt idx="14895">
                  <c:v>0.2265625</c:v>
                </c:pt>
                <c:pt idx="14896">
                  <c:v>-0.78125</c:v>
                </c:pt>
                <c:pt idx="14897">
                  <c:v>-0.59375</c:v>
                </c:pt>
                <c:pt idx="14898">
                  <c:v>0.90625</c:v>
                </c:pt>
                <c:pt idx="14899">
                  <c:v>-3.125E-2</c:v>
                </c:pt>
                <c:pt idx="14900">
                  <c:v>0.6328125</c:v>
                </c:pt>
                <c:pt idx="14901">
                  <c:v>0.9453125</c:v>
                </c:pt>
                <c:pt idx="14902">
                  <c:v>0.34375</c:v>
                </c:pt>
                <c:pt idx="14903">
                  <c:v>4.6875E-2</c:v>
                </c:pt>
                <c:pt idx="14904">
                  <c:v>-3.90625E-2</c:v>
                </c:pt>
                <c:pt idx="14905">
                  <c:v>0.8125</c:v>
                </c:pt>
                <c:pt idx="14906">
                  <c:v>0.703125</c:v>
                </c:pt>
                <c:pt idx="14907">
                  <c:v>-0.8359375</c:v>
                </c:pt>
                <c:pt idx="14908">
                  <c:v>0.6875</c:v>
                </c:pt>
                <c:pt idx="14909">
                  <c:v>0.5234375</c:v>
                </c:pt>
                <c:pt idx="14910">
                  <c:v>-0.65625</c:v>
                </c:pt>
                <c:pt idx="14911">
                  <c:v>-0.734375</c:v>
                </c:pt>
                <c:pt idx="14912">
                  <c:v>-3.125E-2</c:v>
                </c:pt>
                <c:pt idx="14913">
                  <c:v>0.25</c:v>
                </c:pt>
                <c:pt idx="14914">
                  <c:v>0.8671875</c:v>
                </c:pt>
                <c:pt idx="14915">
                  <c:v>0.6328125</c:v>
                </c:pt>
                <c:pt idx="14916">
                  <c:v>0.4921875</c:v>
                </c:pt>
                <c:pt idx="14917">
                  <c:v>-0.921875</c:v>
                </c:pt>
                <c:pt idx="14918">
                  <c:v>-8.59375E-2</c:v>
                </c:pt>
                <c:pt idx="14919">
                  <c:v>-0.8359375</c:v>
                </c:pt>
                <c:pt idx="14920">
                  <c:v>0.28125</c:v>
                </c:pt>
                <c:pt idx="14921">
                  <c:v>-0.7578125</c:v>
                </c:pt>
                <c:pt idx="14922">
                  <c:v>-0.6796875</c:v>
                </c:pt>
                <c:pt idx="14923">
                  <c:v>0.421875</c:v>
                </c:pt>
                <c:pt idx="14924">
                  <c:v>-7.03125E-2</c:v>
                </c:pt>
                <c:pt idx="14925">
                  <c:v>-0.609375</c:v>
                </c:pt>
                <c:pt idx="14926">
                  <c:v>-0.8125</c:v>
                </c:pt>
                <c:pt idx="14927">
                  <c:v>0.7421875</c:v>
                </c:pt>
                <c:pt idx="14928">
                  <c:v>-0.140625</c:v>
                </c:pt>
                <c:pt idx="14929">
                  <c:v>-0.8671875</c:v>
                </c:pt>
                <c:pt idx="14930">
                  <c:v>0.328125</c:v>
                </c:pt>
                <c:pt idx="14931">
                  <c:v>-0.609375</c:v>
                </c:pt>
                <c:pt idx="14932">
                  <c:v>-0.203125</c:v>
                </c:pt>
                <c:pt idx="14933">
                  <c:v>0.2109375</c:v>
                </c:pt>
                <c:pt idx="14934">
                  <c:v>0.65625</c:v>
                </c:pt>
                <c:pt idx="14935">
                  <c:v>-0.9921875</c:v>
                </c:pt>
                <c:pt idx="14936">
                  <c:v>-0.5</c:v>
                </c:pt>
                <c:pt idx="14937">
                  <c:v>0.921875</c:v>
                </c:pt>
                <c:pt idx="14938">
                  <c:v>-0.2890625</c:v>
                </c:pt>
                <c:pt idx="14939">
                  <c:v>0.8671875</c:v>
                </c:pt>
                <c:pt idx="14940">
                  <c:v>-0.9453125</c:v>
                </c:pt>
                <c:pt idx="14941">
                  <c:v>-0.9765625</c:v>
                </c:pt>
                <c:pt idx="14942">
                  <c:v>0.4140625</c:v>
                </c:pt>
                <c:pt idx="14943">
                  <c:v>0.4921875</c:v>
                </c:pt>
                <c:pt idx="14944">
                  <c:v>-0.84375</c:v>
                </c:pt>
                <c:pt idx="14945">
                  <c:v>-0.3671875</c:v>
                </c:pt>
                <c:pt idx="14946">
                  <c:v>-0.3671875</c:v>
                </c:pt>
                <c:pt idx="14947">
                  <c:v>-0.8671875</c:v>
                </c:pt>
                <c:pt idx="14948">
                  <c:v>-1.5625E-2</c:v>
                </c:pt>
                <c:pt idx="14949">
                  <c:v>0.6875</c:v>
                </c:pt>
                <c:pt idx="14950">
                  <c:v>-0.375</c:v>
                </c:pt>
                <c:pt idx="14951">
                  <c:v>-0.140625</c:v>
                </c:pt>
                <c:pt idx="14952">
                  <c:v>0.1171875</c:v>
                </c:pt>
                <c:pt idx="14953">
                  <c:v>0.125</c:v>
                </c:pt>
                <c:pt idx="14954">
                  <c:v>-0.765625</c:v>
                </c:pt>
                <c:pt idx="14955">
                  <c:v>0.765625</c:v>
                </c:pt>
                <c:pt idx="14956">
                  <c:v>0.6328125</c:v>
                </c:pt>
                <c:pt idx="14957">
                  <c:v>-0.9296875</c:v>
                </c:pt>
                <c:pt idx="14958">
                  <c:v>0.1328125</c:v>
                </c:pt>
                <c:pt idx="14959">
                  <c:v>0.9921875</c:v>
                </c:pt>
                <c:pt idx="14960">
                  <c:v>0.484375</c:v>
                </c:pt>
                <c:pt idx="14961">
                  <c:v>-0.4296875</c:v>
                </c:pt>
                <c:pt idx="14962">
                  <c:v>0.1953125</c:v>
                </c:pt>
                <c:pt idx="14963">
                  <c:v>0.2890625</c:v>
                </c:pt>
                <c:pt idx="14964">
                  <c:v>0.3515625</c:v>
                </c:pt>
                <c:pt idx="14965">
                  <c:v>0.6015625</c:v>
                </c:pt>
                <c:pt idx="14966">
                  <c:v>0.8125</c:v>
                </c:pt>
                <c:pt idx="14967">
                  <c:v>-0.1796875</c:v>
                </c:pt>
                <c:pt idx="14968">
                  <c:v>0.109375</c:v>
                </c:pt>
                <c:pt idx="14969">
                  <c:v>0.140625</c:v>
                </c:pt>
                <c:pt idx="14970">
                  <c:v>0.921875</c:v>
                </c:pt>
                <c:pt idx="14971">
                  <c:v>0.2734375</c:v>
                </c:pt>
                <c:pt idx="14972">
                  <c:v>-0.1015625</c:v>
                </c:pt>
                <c:pt idx="14973">
                  <c:v>-0.71875</c:v>
                </c:pt>
                <c:pt idx="14974">
                  <c:v>-8.59375E-2</c:v>
                </c:pt>
                <c:pt idx="14975">
                  <c:v>-0.7734375</c:v>
                </c:pt>
                <c:pt idx="14976">
                  <c:v>0.75</c:v>
                </c:pt>
                <c:pt idx="14977">
                  <c:v>-0.203125</c:v>
                </c:pt>
                <c:pt idx="14978">
                  <c:v>0.8828125</c:v>
                </c:pt>
                <c:pt idx="14979">
                  <c:v>-0.3359375</c:v>
                </c:pt>
                <c:pt idx="14980">
                  <c:v>-0.1796875</c:v>
                </c:pt>
                <c:pt idx="14981">
                  <c:v>-0.671875</c:v>
                </c:pt>
                <c:pt idx="14982">
                  <c:v>0.265625</c:v>
                </c:pt>
                <c:pt idx="14983">
                  <c:v>-0.3203125</c:v>
                </c:pt>
                <c:pt idx="14984">
                  <c:v>-0.828125</c:v>
                </c:pt>
                <c:pt idx="14985">
                  <c:v>0.96875</c:v>
                </c:pt>
                <c:pt idx="14986">
                  <c:v>-0.375</c:v>
                </c:pt>
                <c:pt idx="14987">
                  <c:v>0.84375</c:v>
                </c:pt>
                <c:pt idx="14988">
                  <c:v>0.9375</c:v>
                </c:pt>
                <c:pt idx="14989">
                  <c:v>-0.15625</c:v>
                </c:pt>
                <c:pt idx="14990">
                  <c:v>0.65625</c:v>
                </c:pt>
                <c:pt idx="14991">
                  <c:v>0.46875</c:v>
                </c:pt>
                <c:pt idx="14992">
                  <c:v>0.703125</c:v>
                </c:pt>
                <c:pt idx="14993">
                  <c:v>-0.7734375</c:v>
                </c:pt>
                <c:pt idx="14994">
                  <c:v>0.234375</c:v>
                </c:pt>
                <c:pt idx="14995">
                  <c:v>-0.7109375</c:v>
                </c:pt>
                <c:pt idx="14996">
                  <c:v>-0.8203125</c:v>
                </c:pt>
                <c:pt idx="14997">
                  <c:v>0.8828125</c:v>
                </c:pt>
                <c:pt idx="14998">
                  <c:v>-0.7421875</c:v>
                </c:pt>
                <c:pt idx="14999">
                  <c:v>-0.203125</c:v>
                </c:pt>
                <c:pt idx="15000">
                  <c:v>0.484375</c:v>
                </c:pt>
                <c:pt idx="15001">
                  <c:v>0.5390625</c:v>
                </c:pt>
                <c:pt idx="15002">
                  <c:v>0.46875</c:v>
                </c:pt>
                <c:pt idx="15003">
                  <c:v>0.7421875</c:v>
                </c:pt>
                <c:pt idx="15004">
                  <c:v>-0.6484375</c:v>
                </c:pt>
                <c:pt idx="15005">
                  <c:v>0.6328125</c:v>
                </c:pt>
                <c:pt idx="15006">
                  <c:v>-0.140625</c:v>
                </c:pt>
                <c:pt idx="15007">
                  <c:v>0.21875</c:v>
                </c:pt>
                <c:pt idx="15008">
                  <c:v>-0.328125</c:v>
                </c:pt>
                <c:pt idx="15009">
                  <c:v>3.90625E-2</c:v>
                </c:pt>
                <c:pt idx="15010">
                  <c:v>0.921875</c:v>
                </c:pt>
                <c:pt idx="15011">
                  <c:v>-0.7890625</c:v>
                </c:pt>
                <c:pt idx="15012">
                  <c:v>0.734375</c:v>
                </c:pt>
                <c:pt idx="15013">
                  <c:v>-0.296875</c:v>
                </c:pt>
                <c:pt idx="15014">
                  <c:v>-0.78125</c:v>
                </c:pt>
                <c:pt idx="15015">
                  <c:v>0.6953125</c:v>
                </c:pt>
                <c:pt idx="15016">
                  <c:v>-2.34375E-2</c:v>
                </c:pt>
                <c:pt idx="15017">
                  <c:v>-0.5390625</c:v>
                </c:pt>
                <c:pt idx="15018">
                  <c:v>-0.140625</c:v>
                </c:pt>
                <c:pt idx="15019">
                  <c:v>2.34375E-2</c:v>
                </c:pt>
                <c:pt idx="15020">
                  <c:v>0.171875</c:v>
                </c:pt>
                <c:pt idx="15021">
                  <c:v>0.3828125</c:v>
                </c:pt>
                <c:pt idx="15022">
                  <c:v>-0.6015625</c:v>
                </c:pt>
                <c:pt idx="15023">
                  <c:v>0.3359375</c:v>
                </c:pt>
                <c:pt idx="15024">
                  <c:v>-0.4375</c:v>
                </c:pt>
                <c:pt idx="15025">
                  <c:v>0.8046875</c:v>
                </c:pt>
                <c:pt idx="15026">
                  <c:v>-0.8359375</c:v>
                </c:pt>
                <c:pt idx="15027">
                  <c:v>0.34375</c:v>
                </c:pt>
                <c:pt idx="15028">
                  <c:v>-0.2578125</c:v>
                </c:pt>
                <c:pt idx="15029">
                  <c:v>-0.2265625</c:v>
                </c:pt>
                <c:pt idx="15030">
                  <c:v>0.8828125</c:v>
                </c:pt>
                <c:pt idx="15031">
                  <c:v>0.1796875</c:v>
                </c:pt>
                <c:pt idx="15032">
                  <c:v>0.78125</c:v>
                </c:pt>
                <c:pt idx="15033">
                  <c:v>0.84375</c:v>
                </c:pt>
                <c:pt idx="15034">
                  <c:v>0.1875</c:v>
                </c:pt>
                <c:pt idx="15035">
                  <c:v>-0.125</c:v>
                </c:pt>
                <c:pt idx="15036">
                  <c:v>-0.171875</c:v>
                </c:pt>
                <c:pt idx="15037">
                  <c:v>0.546875</c:v>
                </c:pt>
                <c:pt idx="15038">
                  <c:v>0.4375</c:v>
                </c:pt>
                <c:pt idx="15039">
                  <c:v>0.9375</c:v>
                </c:pt>
                <c:pt idx="15040">
                  <c:v>0.546875</c:v>
                </c:pt>
                <c:pt idx="15041">
                  <c:v>-0.828125</c:v>
                </c:pt>
                <c:pt idx="15042">
                  <c:v>6.25E-2</c:v>
                </c:pt>
                <c:pt idx="15043">
                  <c:v>0.1484375</c:v>
                </c:pt>
                <c:pt idx="15044">
                  <c:v>-0.3828125</c:v>
                </c:pt>
                <c:pt idx="15045">
                  <c:v>-5.46875E-2</c:v>
                </c:pt>
                <c:pt idx="15046">
                  <c:v>-0.2578125</c:v>
                </c:pt>
                <c:pt idx="15047">
                  <c:v>0.6484375</c:v>
                </c:pt>
                <c:pt idx="15048">
                  <c:v>-0.859375</c:v>
                </c:pt>
                <c:pt idx="15049">
                  <c:v>-0.2421875</c:v>
                </c:pt>
                <c:pt idx="15050">
                  <c:v>-0.9609375</c:v>
                </c:pt>
                <c:pt idx="15051">
                  <c:v>0.875</c:v>
                </c:pt>
                <c:pt idx="15052">
                  <c:v>-0.6328125</c:v>
                </c:pt>
                <c:pt idx="15053">
                  <c:v>0.5390625</c:v>
                </c:pt>
                <c:pt idx="15054">
                  <c:v>0.453125</c:v>
                </c:pt>
                <c:pt idx="15055">
                  <c:v>0.9765625</c:v>
                </c:pt>
                <c:pt idx="15056">
                  <c:v>0.640625</c:v>
                </c:pt>
                <c:pt idx="15057">
                  <c:v>0.2265625</c:v>
                </c:pt>
                <c:pt idx="15058">
                  <c:v>-0.3359375</c:v>
                </c:pt>
                <c:pt idx="15059">
                  <c:v>0</c:v>
                </c:pt>
                <c:pt idx="15060">
                  <c:v>-0.890625</c:v>
                </c:pt>
                <c:pt idx="15061">
                  <c:v>-0.40625</c:v>
                </c:pt>
                <c:pt idx="15062">
                  <c:v>-0.5703125</c:v>
                </c:pt>
                <c:pt idx="15063">
                  <c:v>-0.59375</c:v>
                </c:pt>
                <c:pt idx="15064">
                  <c:v>-0.109375</c:v>
                </c:pt>
                <c:pt idx="15065">
                  <c:v>-0.140625</c:v>
                </c:pt>
                <c:pt idx="15066">
                  <c:v>-0.8828125</c:v>
                </c:pt>
                <c:pt idx="15067">
                  <c:v>0.8359375</c:v>
                </c:pt>
                <c:pt idx="15068">
                  <c:v>-0.8984375</c:v>
                </c:pt>
                <c:pt idx="15069">
                  <c:v>0.90625</c:v>
                </c:pt>
                <c:pt idx="15070">
                  <c:v>-0.3515625</c:v>
                </c:pt>
                <c:pt idx="15071">
                  <c:v>-0.4375</c:v>
                </c:pt>
                <c:pt idx="15072">
                  <c:v>0.8359375</c:v>
                </c:pt>
                <c:pt idx="15073">
                  <c:v>-0.1328125</c:v>
                </c:pt>
                <c:pt idx="15074">
                  <c:v>-0.2421875</c:v>
                </c:pt>
                <c:pt idx="15075">
                  <c:v>-0.859375</c:v>
                </c:pt>
                <c:pt idx="15076">
                  <c:v>2.34375E-2</c:v>
                </c:pt>
                <c:pt idx="15077">
                  <c:v>0.3359375</c:v>
                </c:pt>
                <c:pt idx="15078">
                  <c:v>-0.234375</c:v>
                </c:pt>
                <c:pt idx="15079">
                  <c:v>0.9140625</c:v>
                </c:pt>
                <c:pt idx="15080">
                  <c:v>-0.3671875</c:v>
                </c:pt>
                <c:pt idx="15081">
                  <c:v>-0.328125</c:v>
                </c:pt>
                <c:pt idx="15082">
                  <c:v>-0.59375</c:v>
                </c:pt>
                <c:pt idx="15083">
                  <c:v>-0.8046875</c:v>
                </c:pt>
                <c:pt idx="15084">
                  <c:v>-0.40625</c:v>
                </c:pt>
                <c:pt idx="15085">
                  <c:v>0.640625</c:v>
                </c:pt>
                <c:pt idx="15086">
                  <c:v>-0.828125</c:v>
                </c:pt>
                <c:pt idx="15087">
                  <c:v>-0.5703125</c:v>
                </c:pt>
                <c:pt idx="15088">
                  <c:v>0.65625</c:v>
                </c:pt>
                <c:pt idx="15089">
                  <c:v>-7.8125E-3</c:v>
                </c:pt>
                <c:pt idx="15090">
                  <c:v>0.1171875</c:v>
                </c:pt>
                <c:pt idx="15091">
                  <c:v>-0.2109375</c:v>
                </c:pt>
                <c:pt idx="15092">
                  <c:v>0.5703125</c:v>
                </c:pt>
                <c:pt idx="15093">
                  <c:v>0.15625</c:v>
                </c:pt>
                <c:pt idx="15094">
                  <c:v>-0.90625</c:v>
                </c:pt>
                <c:pt idx="15095">
                  <c:v>2.34375E-2</c:v>
                </c:pt>
                <c:pt idx="15096">
                  <c:v>7.03125E-2</c:v>
                </c:pt>
                <c:pt idx="15097">
                  <c:v>0.34375</c:v>
                </c:pt>
                <c:pt idx="15098">
                  <c:v>0.296875</c:v>
                </c:pt>
                <c:pt idx="15099">
                  <c:v>0.296875</c:v>
                </c:pt>
                <c:pt idx="15100">
                  <c:v>-0.359375</c:v>
                </c:pt>
                <c:pt idx="15101">
                  <c:v>-0.8203125</c:v>
                </c:pt>
                <c:pt idx="15102">
                  <c:v>0.5078125</c:v>
                </c:pt>
                <c:pt idx="15103">
                  <c:v>-0.59375</c:v>
                </c:pt>
                <c:pt idx="15104">
                  <c:v>-0.9921875</c:v>
                </c:pt>
                <c:pt idx="15105">
                  <c:v>1</c:v>
                </c:pt>
                <c:pt idx="15106">
                  <c:v>0.6875</c:v>
                </c:pt>
                <c:pt idx="15107">
                  <c:v>0.140625</c:v>
                </c:pt>
                <c:pt idx="15108">
                  <c:v>5.46875E-2</c:v>
                </c:pt>
                <c:pt idx="15109">
                  <c:v>0.1171875</c:v>
                </c:pt>
                <c:pt idx="15110">
                  <c:v>-0.796875</c:v>
                </c:pt>
                <c:pt idx="15111">
                  <c:v>0.140625</c:v>
                </c:pt>
                <c:pt idx="15112">
                  <c:v>-0.6796875</c:v>
                </c:pt>
                <c:pt idx="15113">
                  <c:v>0.671875</c:v>
                </c:pt>
                <c:pt idx="15114">
                  <c:v>-0.125</c:v>
                </c:pt>
                <c:pt idx="15115">
                  <c:v>-0.65625</c:v>
                </c:pt>
                <c:pt idx="15116">
                  <c:v>-0.2265625</c:v>
                </c:pt>
                <c:pt idx="15117">
                  <c:v>-5.46875E-2</c:v>
                </c:pt>
                <c:pt idx="15118">
                  <c:v>0.859375</c:v>
                </c:pt>
                <c:pt idx="15119">
                  <c:v>0.21875</c:v>
                </c:pt>
                <c:pt idx="15120">
                  <c:v>-0.765625</c:v>
                </c:pt>
                <c:pt idx="15121">
                  <c:v>0.9453125</c:v>
                </c:pt>
                <c:pt idx="15122">
                  <c:v>0.875</c:v>
                </c:pt>
                <c:pt idx="15123">
                  <c:v>0.8984375</c:v>
                </c:pt>
                <c:pt idx="15124">
                  <c:v>0.1328125</c:v>
                </c:pt>
                <c:pt idx="15125">
                  <c:v>-0.1796875</c:v>
                </c:pt>
                <c:pt idx="15126">
                  <c:v>-0.3359375</c:v>
                </c:pt>
                <c:pt idx="15127">
                  <c:v>0</c:v>
                </c:pt>
                <c:pt idx="15128">
                  <c:v>-0.1328125</c:v>
                </c:pt>
                <c:pt idx="15129">
                  <c:v>-0.5078125</c:v>
                </c:pt>
                <c:pt idx="15130">
                  <c:v>4.6875E-2</c:v>
                </c:pt>
                <c:pt idx="15131">
                  <c:v>-0.9140625</c:v>
                </c:pt>
                <c:pt idx="15132">
                  <c:v>7.8125E-3</c:v>
                </c:pt>
                <c:pt idx="15133">
                  <c:v>7.8125E-3</c:v>
                </c:pt>
                <c:pt idx="15134">
                  <c:v>0.921875</c:v>
                </c:pt>
                <c:pt idx="15135">
                  <c:v>-0.171875</c:v>
                </c:pt>
                <c:pt idx="15136">
                  <c:v>2.34375E-2</c:v>
                </c:pt>
                <c:pt idx="15137">
                  <c:v>-0.984375</c:v>
                </c:pt>
                <c:pt idx="15138">
                  <c:v>-0.921875</c:v>
                </c:pt>
                <c:pt idx="15139">
                  <c:v>0.6875</c:v>
                </c:pt>
                <c:pt idx="15140">
                  <c:v>-0.453125</c:v>
                </c:pt>
                <c:pt idx="15141">
                  <c:v>-0.7890625</c:v>
                </c:pt>
                <c:pt idx="15142">
                  <c:v>0.5</c:v>
                </c:pt>
                <c:pt idx="15143">
                  <c:v>-0.453125</c:v>
                </c:pt>
                <c:pt idx="15144">
                  <c:v>-0.96875</c:v>
                </c:pt>
                <c:pt idx="15145">
                  <c:v>0.90625</c:v>
                </c:pt>
                <c:pt idx="15146">
                  <c:v>0.671875</c:v>
                </c:pt>
                <c:pt idx="15147">
                  <c:v>-0.125</c:v>
                </c:pt>
                <c:pt idx="15148">
                  <c:v>0.9296875</c:v>
                </c:pt>
                <c:pt idx="15149">
                  <c:v>-0.1328125</c:v>
                </c:pt>
                <c:pt idx="15150">
                  <c:v>-4.6875E-2</c:v>
                </c:pt>
                <c:pt idx="15151">
                  <c:v>0.421875</c:v>
                </c:pt>
                <c:pt idx="15152">
                  <c:v>-0.6875</c:v>
                </c:pt>
                <c:pt idx="15153">
                  <c:v>0.8359375</c:v>
                </c:pt>
                <c:pt idx="15154">
                  <c:v>-0.7421875</c:v>
                </c:pt>
                <c:pt idx="15155">
                  <c:v>-0.9296875</c:v>
                </c:pt>
                <c:pt idx="15156">
                  <c:v>0.3203125</c:v>
                </c:pt>
                <c:pt idx="15157">
                  <c:v>-0.6953125</c:v>
                </c:pt>
                <c:pt idx="15158">
                  <c:v>-0.7421875</c:v>
                </c:pt>
                <c:pt idx="15159">
                  <c:v>0.3359375</c:v>
                </c:pt>
                <c:pt idx="15160">
                  <c:v>-5.46875E-2</c:v>
                </c:pt>
                <c:pt idx="15161">
                  <c:v>0.5546875</c:v>
                </c:pt>
                <c:pt idx="15162">
                  <c:v>0.3515625</c:v>
                </c:pt>
                <c:pt idx="15163">
                  <c:v>0.3203125</c:v>
                </c:pt>
                <c:pt idx="15164">
                  <c:v>-0.7265625</c:v>
                </c:pt>
                <c:pt idx="15165">
                  <c:v>0.5078125</c:v>
                </c:pt>
                <c:pt idx="15166">
                  <c:v>0.8671875</c:v>
                </c:pt>
                <c:pt idx="15167">
                  <c:v>0.15625</c:v>
                </c:pt>
                <c:pt idx="15168">
                  <c:v>-0.7109375</c:v>
                </c:pt>
                <c:pt idx="15169">
                  <c:v>-0.390625</c:v>
                </c:pt>
                <c:pt idx="15170">
                  <c:v>0.2890625</c:v>
                </c:pt>
                <c:pt idx="15171">
                  <c:v>-0.2890625</c:v>
                </c:pt>
                <c:pt idx="15172">
                  <c:v>0.96875</c:v>
                </c:pt>
                <c:pt idx="15173">
                  <c:v>0.3359375</c:v>
                </c:pt>
                <c:pt idx="15174">
                  <c:v>0.4921875</c:v>
                </c:pt>
                <c:pt idx="15175">
                  <c:v>0.703125</c:v>
                </c:pt>
                <c:pt idx="15176">
                  <c:v>0.765625</c:v>
                </c:pt>
                <c:pt idx="15177">
                  <c:v>-0.6953125</c:v>
                </c:pt>
                <c:pt idx="15178">
                  <c:v>-0.875</c:v>
                </c:pt>
                <c:pt idx="15179">
                  <c:v>-0.5078125</c:v>
                </c:pt>
                <c:pt idx="15180">
                  <c:v>0.2578125</c:v>
                </c:pt>
                <c:pt idx="15181">
                  <c:v>-0.9296875</c:v>
                </c:pt>
                <c:pt idx="15182">
                  <c:v>-0.75</c:v>
                </c:pt>
                <c:pt idx="15183">
                  <c:v>0.3671875</c:v>
                </c:pt>
                <c:pt idx="15184">
                  <c:v>7.8125E-3</c:v>
                </c:pt>
                <c:pt idx="15185">
                  <c:v>-0.1875</c:v>
                </c:pt>
                <c:pt idx="15186">
                  <c:v>0</c:v>
                </c:pt>
                <c:pt idx="15187">
                  <c:v>-0.4140625</c:v>
                </c:pt>
                <c:pt idx="15188">
                  <c:v>4.6875E-2</c:v>
                </c:pt>
                <c:pt idx="15189">
                  <c:v>0.3359375</c:v>
                </c:pt>
                <c:pt idx="15190">
                  <c:v>0.8828125</c:v>
                </c:pt>
                <c:pt idx="15191">
                  <c:v>0.1328125</c:v>
                </c:pt>
                <c:pt idx="15192">
                  <c:v>0.828125</c:v>
                </c:pt>
                <c:pt idx="15193">
                  <c:v>-4.6875E-2</c:v>
                </c:pt>
                <c:pt idx="15194">
                  <c:v>-0.4921875</c:v>
                </c:pt>
                <c:pt idx="15195">
                  <c:v>-0.6015625</c:v>
                </c:pt>
                <c:pt idx="15196">
                  <c:v>0.4921875</c:v>
                </c:pt>
                <c:pt idx="15197">
                  <c:v>-0.296875</c:v>
                </c:pt>
                <c:pt idx="15198">
                  <c:v>0.25</c:v>
                </c:pt>
                <c:pt idx="15199">
                  <c:v>0.4921875</c:v>
                </c:pt>
                <c:pt idx="15200">
                  <c:v>-0.3984375</c:v>
                </c:pt>
                <c:pt idx="15201">
                  <c:v>-0.625</c:v>
                </c:pt>
                <c:pt idx="15202">
                  <c:v>7.8125E-3</c:v>
                </c:pt>
                <c:pt idx="15203">
                  <c:v>0.84375</c:v>
                </c:pt>
                <c:pt idx="15204">
                  <c:v>-0.2734375</c:v>
                </c:pt>
                <c:pt idx="15205">
                  <c:v>0.875</c:v>
                </c:pt>
                <c:pt idx="15206">
                  <c:v>0.1796875</c:v>
                </c:pt>
                <c:pt idx="15207">
                  <c:v>0.1328125</c:v>
                </c:pt>
                <c:pt idx="15208">
                  <c:v>-0.828125</c:v>
                </c:pt>
                <c:pt idx="15209">
                  <c:v>-0.3515625</c:v>
                </c:pt>
                <c:pt idx="15210">
                  <c:v>0.5078125</c:v>
                </c:pt>
                <c:pt idx="15211">
                  <c:v>0.203125</c:v>
                </c:pt>
                <c:pt idx="15212">
                  <c:v>-0.6875</c:v>
                </c:pt>
                <c:pt idx="15213">
                  <c:v>0.484375</c:v>
                </c:pt>
                <c:pt idx="15214">
                  <c:v>0.546875</c:v>
                </c:pt>
                <c:pt idx="15215">
                  <c:v>0.3828125</c:v>
                </c:pt>
                <c:pt idx="15216">
                  <c:v>0.9765625</c:v>
                </c:pt>
                <c:pt idx="15217">
                  <c:v>0.375</c:v>
                </c:pt>
                <c:pt idx="15218">
                  <c:v>0.6953125</c:v>
                </c:pt>
                <c:pt idx="15219">
                  <c:v>-0.5234375</c:v>
                </c:pt>
                <c:pt idx="15220">
                  <c:v>3.125E-2</c:v>
                </c:pt>
                <c:pt idx="15221">
                  <c:v>0.640625</c:v>
                </c:pt>
                <c:pt idx="15222">
                  <c:v>-0.9921875</c:v>
                </c:pt>
                <c:pt idx="15223">
                  <c:v>2.34375E-2</c:v>
                </c:pt>
                <c:pt idx="15224">
                  <c:v>2.34375E-2</c:v>
                </c:pt>
                <c:pt idx="15225">
                  <c:v>0.34375</c:v>
                </c:pt>
                <c:pt idx="15226">
                  <c:v>0.7734375</c:v>
                </c:pt>
                <c:pt idx="15227">
                  <c:v>0.203125</c:v>
                </c:pt>
                <c:pt idx="15228">
                  <c:v>0.265625</c:v>
                </c:pt>
                <c:pt idx="15229">
                  <c:v>-0.9609375</c:v>
                </c:pt>
                <c:pt idx="15230">
                  <c:v>-0.1875</c:v>
                </c:pt>
                <c:pt idx="15231">
                  <c:v>0.265625</c:v>
                </c:pt>
                <c:pt idx="15232">
                  <c:v>0.5390625</c:v>
                </c:pt>
                <c:pt idx="15233">
                  <c:v>-0.53125</c:v>
                </c:pt>
                <c:pt idx="15234">
                  <c:v>7.03125E-2</c:v>
                </c:pt>
                <c:pt idx="15235">
                  <c:v>-0.6796875</c:v>
                </c:pt>
                <c:pt idx="15236">
                  <c:v>0.484375</c:v>
                </c:pt>
                <c:pt idx="15237">
                  <c:v>-0.90625</c:v>
                </c:pt>
                <c:pt idx="15238">
                  <c:v>0.328125</c:v>
                </c:pt>
                <c:pt idx="15239">
                  <c:v>-0.1015625</c:v>
                </c:pt>
                <c:pt idx="15240">
                  <c:v>0.8515625</c:v>
                </c:pt>
                <c:pt idx="15241">
                  <c:v>-0.578125</c:v>
                </c:pt>
                <c:pt idx="15242">
                  <c:v>0.90625</c:v>
                </c:pt>
                <c:pt idx="15243">
                  <c:v>-0.796875</c:v>
                </c:pt>
                <c:pt idx="15244">
                  <c:v>-3.90625E-2</c:v>
                </c:pt>
                <c:pt idx="15245">
                  <c:v>0.8828125</c:v>
                </c:pt>
                <c:pt idx="15246">
                  <c:v>-0.34375</c:v>
                </c:pt>
                <c:pt idx="15247">
                  <c:v>-0.21875</c:v>
                </c:pt>
                <c:pt idx="15248">
                  <c:v>0.2578125</c:v>
                </c:pt>
                <c:pt idx="15249">
                  <c:v>0.8125</c:v>
                </c:pt>
                <c:pt idx="15250">
                  <c:v>-0.453125</c:v>
                </c:pt>
                <c:pt idx="15251">
                  <c:v>0.1953125</c:v>
                </c:pt>
                <c:pt idx="15252">
                  <c:v>-0.75</c:v>
                </c:pt>
                <c:pt idx="15253">
                  <c:v>-0.453125</c:v>
                </c:pt>
                <c:pt idx="15254">
                  <c:v>0.25</c:v>
                </c:pt>
                <c:pt idx="15255">
                  <c:v>-0.546875</c:v>
                </c:pt>
                <c:pt idx="15256">
                  <c:v>-0.7109375</c:v>
                </c:pt>
                <c:pt idx="15257">
                  <c:v>-0.7890625</c:v>
                </c:pt>
                <c:pt idx="15258">
                  <c:v>0.171875</c:v>
                </c:pt>
                <c:pt idx="15259">
                  <c:v>0.65625</c:v>
                </c:pt>
                <c:pt idx="15260">
                  <c:v>0.703125</c:v>
                </c:pt>
                <c:pt idx="15261">
                  <c:v>-0.625</c:v>
                </c:pt>
                <c:pt idx="15262">
                  <c:v>0.203125</c:v>
                </c:pt>
                <c:pt idx="15263">
                  <c:v>0.8125</c:v>
                </c:pt>
                <c:pt idx="15264">
                  <c:v>0.5390625</c:v>
                </c:pt>
                <c:pt idx="15265">
                  <c:v>-5.46875E-2</c:v>
                </c:pt>
                <c:pt idx="15266">
                  <c:v>-0.328125</c:v>
                </c:pt>
                <c:pt idx="15267">
                  <c:v>0.2265625</c:v>
                </c:pt>
                <c:pt idx="15268">
                  <c:v>0.203125</c:v>
                </c:pt>
                <c:pt idx="15269">
                  <c:v>-0.3359375</c:v>
                </c:pt>
                <c:pt idx="15270">
                  <c:v>-0.8046875</c:v>
                </c:pt>
                <c:pt idx="15271">
                  <c:v>0.8984375</c:v>
                </c:pt>
                <c:pt idx="15272">
                  <c:v>0.90625</c:v>
                </c:pt>
                <c:pt idx="15273">
                  <c:v>0.3828125</c:v>
                </c:pt>
                <c:pt idx="15274">
                  <c:v>-0.421875</c:v>
                </c:pt>
                <c:pt idx="15275">
                  <c:v>-1.5625E-2</c:v>
                </c:pt>
                <c:pt idx="15276">
                  <c:v>0.625</c:v>
                </c:pt>
                <c:pt idx="15277">
                  <c:v>0.1796875</c:v>
                </c:pt>
                <c:pt idx="15278">
                  <c:v>0.234375</c:v>
                </c:pt>
                <c:pt idx="15279">
                  <c:v>-0.8984375</c:v>
                </c:pt>
                <c:pt idx="15280">
                  <c:v>0.6953125</c:v>
                </c:pt>
                <c:pt idx="15281">
                  <c:v>1</c:v>
                </c:pt>
                <c:pt idx="15282">
                  <c:v>1.5625E-2</c:v>
                </c:pt>
                <c:pt idx="15283">
                  <c:v>0.203125</c:v>
                </c:pt>
                <c:pt idx="15284">
                  <c:v>0.890625</c:v>
                </c:pt>
                <c:pt idx="15285">
                  <c:v>0.640625</c:v>
                </c:pt>
                <c:pt idx="15286">
                  <c:v>0.953125</c:v>
                </c:pt>
                <c:pt idx="15287">
                  <c:v>0.59375</c:v>
                </c:pt>
                <c:pt idx="15288">
                  <c:v>0.6484375</c:v>
                </c:pt>
                <c:pt idx="15289">
                  <c:v>-0.3203125</c:v>
                </c:pt>
                <c:pt idx="15290">
                  <c:v>-0.671875</c:v>
                </c:pt>
                <c:pt idx="15291">
                  <c:v>7.8125E-3</c:v>
                </c:pt>
                <c:pt idx="15292">
                  <c:v>-0.8984375</c:v>
                </c:pt>
                <c:pt idx="15293">
                  <c:v>0.65625</c:v>
                </c:pt>
                <c:pt idx="15294">
                  <c:v>-0.8125</c:v>
                </c:pt>
                <c:pt idx="15295">
                  <c:v>0.5234375</c:v>
                </c:pt>
                <c:pt idx="15296">
                  <c:v>0.8125</c:v>
                </c:pt>
                <c:pt idx="15297">
                  <c:v>0.9921875</c:v>
                </c:pt>
                <c:pt idx="15298">
                  <c:v>-0.390625</c:v>
                </c:pt>
                <c:pt idx="15299">
                  <c:v>0.234375</c:v>
                </c:pt>
                <c:pt idx="15300">
                  <c:v>0.6171875</c:v>
                </c:pt>
                <c:pt idx="15301">
                  <c:v>0.15625</c:v>
                </c:pt>
                <c:pt idx="15302">
                  <c:v>0.6484375</c:v>
                </c:pt>
                <c:pt idx="15303">
                  <c:v>-2.34375E-2</c:v>
                </c:pt>
                <c:pt idx="15304">
                  <c:v>0.765625</c:v>
                </c:pt>
                <c:pt idx="15305">
                  <c:v>-7.8125E-3</c:v>
                </c:pt>
                <c:pt idx="15306">
                  <c:v>0.8203125</c:v>
                </c:pt>
                <c:pt idx="15307">
                  <c:v>-0.953125</c:v>
                </c:pt>
                <c:pt idx="15308">
                  <c:v>0.7265625</c:v>
                </c:pt>
                <c:pt idx="15309">
                  <c:v>-0.140625</c:v>
                </c:pt>
                <c:pt idx="15310">
                  <c:v>0.296875</c:v>
                </c:pt>
                <c:pt idx="15311">
                  <c:v>-0.4140625</c:v>
                </c:pt>
                <c:pt idx="15312">
                  <c:v>0.25</c:v>
                </c:pt>
                <c:pt idx="15313">
                  <c:v>-0.2578125</c:v>
                </c:pt>
                <c:pt idx="15314">
                  <c:v>-0.859375</c:v>
                </c:pt>
                <c:pt idx="15315">
                  <c:v>4.6875E-2</c:v>
                </c:pt>
                <c:pt idx="15316">
                  <c:v>-0.9609375</c:v>
                </c:pt>
                <c:pt idx="15317">
                  <c:v>-0.1640625</c:v>
                </c:pt>
                <c:pt idx="15318">
                  <c:v>0.484375</c:v>
                </c:pt>
                <c:pt idx="15319">
                  <c:v>-1.5625E-2</c:v>
                </c:pt>
                <c:pt idx="15320">
                  <c:v>-0.515625</c:v>
                </c:pt>
                <c:pt idx="15321">
                  <c:v>0.3046875</c:v>
                </c:pt>
                <c:pt idx="15322">
                  <c:v>0.2578125</c:v>
                </c:pt>
                <c:pt idx="15323">
                  <c:v>0.890625</c:v>
                </c:pt>
                <c:pt idx="15324">
                  <c:v>0.796875</c:v>
                </c:pt>
                <c:pt idx="15325">
                  <c:v>-0.6328125</c:v>
                </c:pt>
                <c:pt idx="15326">
                  <c:v>-0.21875</c:v>
                </c:pt>
                <c:pt idx="15327">
                  <c:v>0.1953125</c:v>
                </c:pt>
                <c:pt idx="15328">
                  <c:v>-0.359375</c:v>
                </c:pt>
                <c:pt idx="15329">
                  <c:v>-0.5390625</c:v>
                </c:pt>
                <c:pt idx="15330">
                  <c:v>-0.25</c:v>
                </c:pt>
                <c:pt idx="15331">
                  <c:v>-0.2578125</c:v>
                </c:pt>
                <c:pt idx="15332">
                  <c:v>-9.375E-2</c:v>
                </c:pt>
                <c:pt idx="15333">
                  <c:v>0.5546875</c:v>
                </c:pt>
                <c:pt idx="15334">
                  <c:v>-0.5625</c:v>
                </c:pt>
                <c:pt idx="15335">
                  <c:v>0.1015625</c:v>
                </c:pt>
                <c:pt idx="15336">
                  <c:v>-8.59375E-2</c:v>
                </c:pt>
                <c:pt idx="15337">
                  <c:v>-0.75</c:v>
                </c:pt>
                <c:pt idx="15338">
                  <c:v>-0.1015625</c:v>
                </c:pt>
                <c:pt idx="15339">
                  <c:v>-0.5390625</c:v>
                </c:pt>
                <c:pt idx="15340">
                  <c:v>0.9375</c:v>
                </c:pt>
                <c:pt idx="15341">
                  <c:v>-0.5625</c:v>
                </c:pt>
                <c:pt idx="15342">
                  <c:v>0.4453125</c:v>
                </c:pt>
                <c:pt idx="15343">
                  <c:v>1.5625E-2</c:v>
                </c:pt>
                <c:pt idx="15344">
                  <c:v>0.71875</c:v>
                </c:pt>
                <c:pt idx="15345">
                  <c:v>-0.203125</c:v>
                </c:pt>
                <c:pt idx="15346">
                  <c:v>-0.1328125</c:v>
                </c:pt>
                <c:pt idx="15347">
                  <c:v>0.2890625</c:v>
                </c:pt>
                <c:pt idx="15348">
                  <c:v>0.1640625</c:v>
                </c:pt>
                <c:pt idx="15349">
                  <c:v>0.9140625</c:v>
                </c:pt>
                <c:pt idx="15350">
                  <c:v>0.265625</c:v>
                </c:pt>
                <c:pt idx="15351">
                  <c:v>-0.4375</c:v>
                </c:pt>
                <c:pt idx="15352">
                  <c:v>-0.609375</c:v>
                </c:pt>
                <c:pt idx="15353">
                  <c:v>-0.875</c:v>
                </c:pt>
                <c:pt idx="15354">
                  <c:v>0.3203125</c:v>
                </c:pt>
                <c:pt idx="15355">
                  <c:v>-0.3984375</c:v>
                </c:pt>
                <c:pt idx="15356">
                  <c:v>0.453125</c:v>
                </c:pt>
                <c:pt idx="15357">
                  <c:v>-0.1875</c:v>
                </c:pt>
                <c:pt idx="15358">
                  <c:v>-0.6953125</c:v>
                </c:pt>
                <c:pt idx="15359">
                  <c:v>-0.453125</c:v>
                </c:pt>
                <c:pt idx="15360">
                  <c:v>0.125</c:v>
                </c:pt>
                <c:pt idx="15361">
                  <c:v>0.6953125</c:v>
                </c:pt>
                <c:pt idx="15362">
                  <c:v>-0.75</c:v>
                </c:pt>
                <c:pt idx="15363">
                  <c:v>0.5703125</c:v>
                </c:pt>
                <c:pt idx="15364">
                  <c:v>0.9296875</c:v>
                </c:pt>
                <c:pt idx="15365">
                  <c:v>-0.6796875</c:v>
                </c:pt>
                <c:pt idx="15366">
                  <c:v>-0.8671875</c:v>
                </c:pt>
                <c:pt idx="15367">
                  <c:v>-0.8515625</c:v>
                </c:pt>
                <c:pt idx="15368">
                  <c:v>0.6796875</c:v>
                </c:pt>
                <c:pt idx="15369">
                  <c:v>-0.2265625</c:v>
                </c:pt>
                <c:pt idx="15370">
                  <c:v>0.8671875</c:v>
                </c:pt>
                <c:pt idx="15371">
                  <c:v>-0.296875</c:v>
                </c:pt>
                <c:pt idx="15372">
                  <c:v>0.9375</c:v>
                </c:pt>
                <c:pt idx="15373">
                  <c:v>-0.7890625</c:v>
                </c:pt>
                <c:pt idx="15374">
                  <c:v>-0.453125</c:v>
                </c:pt>
                <c:pt idx="15375">
                  <c:v>0.3671875</c:v>
                </c:pt>
                <c:pt idx="15376">
                  <c:v>-0.375</c:v>
                </c:pt>
                <c:pt idx="15377">
                  <c:v>0.8046875</c:v>
                </c:pt>
                <c:pt idx="15378">
                  <c:v>-6.25E-2</c:v>
                </c:pt>
                <c:pt idx="15379">
                  <c:v>0.5625</c:v>
                </c:pt>
                <c:pt idx="15380">
                  <c:v>-0.5859375</c:v>
                </c:pt>
                <c:pt idx="15381">
                  <c:v>0.609375</c:v>
                </c:pt>
                <c:pt idx="15382">
                  <c:v>-0.5390625</c:v>
                </c:pt>
                <c:pt idx="15383">
                  <c:v>-0.78125</c:v>
                </c:pt>
                <c:pt idx="15384">
                  <c:v>-0.9375</c:v>
                </c:pt>
                <c:pt idx="15385">
                  <c:v>-0.890625</c:v>
                </c:pt>
                <c:pt idx="15386">
                  <c:v>-0.6015625</c:v>
                </c:pt>
                <c:pt idx="15387">
                  <c:v>0.78125</c:v>
                </c:pt>
                <c:pt idx="15388">
                  <c:v>0.8671875</c:v>
                </c:pt>
                <c:pt idx="15389">
                  <c:v>0.90625</c:v>
                </c:pt>
                <c:pt idx="15390">
                  <c:v>0.1640625</c:v>
                </c:pt>
                <c:pt idx="15391">
                  <c:v>0.484375</c:v>
                </c:pt>
                <c:pt idx="15392">
                  <c:v>0.7890625</c:v>
                </c:pt>
                <c:pt idx="15393">
                  <c:v>0.2734375</c:v>
                </c:pt>
                <c:pt idx="15394">
                  <c:v>-0.5234375</c:v>
                </c:pt>
                <c:pt idx="15395">
                  <c:v>0.3125</c:v>
                </c:pt>
                <c:pt idx="15396">
                  <c:v>8.59375E-2</c:v>
                </c:pt>
                <c:pt idx="15397">
                  <c:v>3.125E-2</c:v>
                </c:pt>
                <c:pt idx="15398">
                  <c:v>-0.2109375</c:v>
                </c:pt>
                <c:pt idx="15399">
                  <c:v>-0.96875</c:v>
                </c:pt>
                <c:pt idx="15400">
                  <c:v>-0.7578125</c:v>
                </c:pt>
                <c:pt idx="15401">
                  <c:v>0.125</c:v>
                </c:pt>
                <c:pt idx="15402">
                  <c:v>-0.8671875</c:v>
                </c:pt>
                <c:pt idx="15403">
                  <c:v>-0.78125</c:v>
                </c:pt>
                <c:pt idx="15404">
                  <c:v>0.3671875</c:v>
                </c:pt>
                <c:pt idx="15405">
                  <c:v>-0.2734375</c:v>
                </c:pt>
                <c:pt idx="15406">
                  <c:v>0.453125</c:v>
                </c:pt>
                <c:pt idx="15407">
                  <c:v>0.1640625</c:v>
                </c:pt>
                <c:pt idx="15408">
                  <c:v>0.8828125</c:v>
                </c:pt>
                <c:pt idx="15409">
                  <c:v>0.984375</c:v>
                </c:pt>
                <c:pt idx="15410">
                  <c:v>-0.7109375</c:v>
                </c:pt>
                <c:pt idx="15411">
                  <c:v>-0.1484375</c:v>
                </c:pt>
                <c:pt idx="15412">
                  <c:v>0.1328125</c:v>
                </c:pt>
                <c:pt idx="15413">
                  <c:v>0.7578125</c:v>
                </c:pt>
                <c:pt idx="15414">
                  <c:v>0.296875</c:v>
                </c:pt>
                <c:pt idx="15415">
                  <c:v>0.1796875</c:v>
                </c:pt>
                <c:pt idx="15416">
                  <c:v>-0.9609375</c:v>
                </c:pt>
                <c:pt idx="15417">
                  <c:v>-0.828125</c:v>
                </c:pt>
                <c:pt idx="15418">
                  <c:v>-0.3125</c:v>
                </c:pt>
                <c:pt idx="15419">
                  <c:v>0.2109375</c:v>
                </c:pt>
                <c:pt idx="15420">
                  <c:v>0.8671875</c:v>
                </c:pt>
                <c:pt idx="15421">
                  <c:v>0.375</c:v>
                </c:pt>
                <c:pt idx="15422">
                  <c:v>0.8515625</c:v>
                </c:pt>
                <c:pt idx="15423">
                  <c:v>-0.8125</c:v>
                </c:pt>
                <c:pt idx="15424">
                  <c:v>-0.171875</c:v>
                </c:pt>
                <c:pt idx="15425">
                  <c:v>0.3125</c:v>
                </c:pt>
                <c:pt idx="15426">
                  <c:v>-0.3125</c:v>
                </c:pt>
                <c:pt idx="15427">
                  <c:v>0.3828125</c:v>
                </c:pt>
                <c:pt idx="15428">
                  <c:v>-0.1015625</c:v>
                </c:pt>
                <c:pt idx="15429">
                  <c:v>0.6796875</c:v>
                </c:pt>
                <c:pt idx="15430">
                  <c:v>0.7421875</c:v>
                </c:pt>
                <c:pt idx="15431">
                  <c:v>-0.34375</c:v>
                </c:pt>
                <c:pt idx="15432">
                  <c:v>0.59375</c:v>
                </c:pt>
                <c:pt idx="15433">
                  <c:v>-0.4765625</c:v>
                </c:pt>
                <c:pt idx="15434">
                  <c:v>-0.9609375</c:v>
                </c:pt>
                <c:pt idx="15435">
                  <c:v>0.3984375</c:v>
                </c:pt>
                <c:pt idx="15436">
                  <c:v>0.734375</c:v>
                </c:pt>
                <c:pt idx="15437">
                  <c:v>-0.8359375</c:v>
                </c:pt>
                <c:pt idx="15438">
                  <c:v>-0.53125</c:v>
                </c:pt>
                <c:pt idx="15439">
                  <c:v>-0.78125</c:v>
                </c:pt>
                <c:pt idx="15440">
                  <c:v>-6.25E-2</c:v>
                </c:pt>
                <c:pt idx="15441">
                  <c:v>-0.2578125</c:v>
                </c:pt>
                <c:pt idx="15442">
                  <c:v>3.90625E-2</c:v>
                </c:pt>
                <c:pt idx="15443">
                  <c:v>0.359375</c:v>
                </c:pt>
                <c:pt idx="15444">
                  <c:v>0.125</c:v>
                </c:pt>
                <c:pt idx="15445">
                  <c:v>-0.265625</c:v>
                </c:pt>
                <c:pt idx="15446">
                  <c:v>-0.3125</c:v>
                </c:pt>
                <c:pt idx="15447">
                  <c:v>1.5625E-2</c:v>
                </c:pt>
                <c:pt idx="15448">
                  <c:v>-0.5078125</c:v>
                </c:pt>
                <c:pt idx="15449">
                  <c:v>-0.234375</c:v>
                </c:pt>
                <c:pt idx="15450">
                  <c:v>-0.921875</c:v>
                </c:pt>
                <c:pt idx="15451">
                  <c:v>-0.8359375</c:v>
                </c:pt>
                <c:pt idx="15452">
                  <c:v>-0.65625</c:v>
                </c:pt>
                <c:pt idx="15453">
                  <c:v>-0.828125</c:v>
                </c:pt>
                <c:pt idx="15454">
                  <c:v>-0.59375</c:v>
                </c:pt>
                <c:pt idx="15455">
                  <c:v>0.984375</c:v>
                </c:pt>
                <c:pt idx="15456">
                  <c:v>-0.7578125</c:v>
                </c:pt>
                <c:pt idx="15457">
                  <c:v>-0.6328125</c:v>
                </c:pt>
                <c:pt idx="15458">
                  <c:v>-0.4921875</c:v>
                </c:pt>
                <c:pt idx="15459">
                  <c:v>0.9765625</c:v>
                </c:pt>
                <c:pt idx="15460">
                  <c:v>1.5625E-2</c:v>
                </c:pt>
                <c:pt idx="15461">
                  <c:v>0.96875</c:v>
                </c:pt>
                <c:pt idx="15462">
                  <c:v>-8.59375E-2</c:v>
                </c:pt>
                <c:pt idx="15463">
                  <c:v>-0.6875</c:v>
                </c:pt>
                <c:pt idx="15464">
                  <c:v>-0.640625</c:v>
                </c:pt>
                <c:pt idx="15465">
                  <c:v>-0.5</c:v>
                </c:pt>
                <c:pt idx="15466">
                  <c:v>-0.1875</c:v>
                </c:pt>
                <c:pt idx="15467">
                  <c:v>-5.46875E-2</c:v>
                </c:pt>
                <c:pt idx="15468">
                  <c:v>0.96875</c:v>
                </c:pt>
                <c:pt idx="15469">
                  <c:v>0.9453125</c:v>
                </c:pt>
                <c:pt idx="15470">
                  <c:v>0.703125</c:v>
                </c:pt>
                <c:pt idx="15471">
                  <c:v>-0.5859375</c:v>
                </c:pt>
                <c:pt idx="15472">
                  <c:v>0.171875</c:v>
                </c:pt>
                <c:pt idx="15473">
                  <c:v>0.671875</c:v>
                </c:pt>
                <c:pt idx="15474">
                  <c:v>0.765625</c:v>
                </c:pt>
                <c:pt idx="15475">
                  <c:v>0.625</c:v>
                </c:pt>
                <c:pt idx="15476">
                  <c:v>-5.46875E-2</c:v>
                </c:pt>
                <c:pt idx="15477">
                  <c:v>-7.03125E-2</c:v>
                </c:pt>
                <c:pt idx="15478">
                  <c:v>-1</c:v>
                </c:pt>
                <c:pt idx="15479">
                  <c:v>0.4140625</c:v>
                </c:pt>
                <c:pt idx="15480">
                  <c:v>-0.6640625</c:v>
                </c:pt>
                <c:pt idx="15481">
                  <c:v>-0.5390625</c:v>
                </c:pt>
                <c:pt idx="15482">
                  <c:v>-7.8125E-3</c:v>
                </c:pt>
                <c:pt idx="15483">
                  <c:v>-0.9453125</c:v>
                </c:pt>
                <c:pt idx="15484">
                  <c:v>-0.3828125</c:v>
                </c:pt>
                <c:pt idx="15485">
                  <c:v>-0.7734375</c:v>
                </c:pt>
                <c:pt idx="15486">
                  <c:v>0.1328125</c:v>
                </c:pt>
                <c:pt idx="15487">
                  <c:v>0.8828125</c:v>
                </c:pt>
                <c:pt idx="15488">
                  <c:v>0.9296875</c:v>
                </c:pt>
                <c:pt idx="15489">
                  <c:v>-0.6015625</c:v>
                </c:pt>
                <c:pt idx="15490">
                  <c:v>-0.953125</c:v>
                </c:pt>
                <c:pt idx="15491">
                  <c:v>9.375E-2</c:v>
                </c:pt>
                <c:pt idx="15492">
                  <c:v>0.359375</c:v>
                </c:pt>
                <c:pt idx="15493">
                  <c:v>-0.1015625</c:v>
                </c:pt>
                <c:pt idx="15494">
                  <c:v>0.5859375</c:v>
                </c:pt>
                <c:pt idx="15495">
                  <c:v>-0.328125</c:v>
                </c:pt>
                <c:pt idx="15496">
                  <c:v>5.46875E-2</c:v>
                </c:pt>
                <c:pt idx="15497">
                  <c:v>0.7421875</c:v>
                </c:pt>
                <c:pt idx="15498">
                  <c:v>0.5546875</c:v>
                </c:pt>
                <c:pt idx="15499">
                  <c:v>-6.25E-2</c:v>
                </c:pt>
                <c:pt idx="15500">
                  <c:v>0.703125</c:v>
                </c:pt>
                <c:pt idx="15501">
                  <c:v>0.65625</c:v>
                </c:pt>
                <c:pt idx="15502">
                  <c:v>-0.71875</c:v>
                </c:pt>
                <c:pt idx="15503">
                  <c:v>-0.5859375</c:v>
                </c:pt>
                <c:pt idx="15504">
                  <c:v>-0.5234375</c:v>
                </c:pt>
                <c:pt idx="15505">
                  <c:v>0.890625</c:v>
                </c:pt>
                <c:pt idx="15506">
                  <c:v>-0.234375</c:v>
                </c:pt>
                <c:pt idx="15507">
                  <c:v>-0.515625</c:v>
                </c:pt>
                <c:pt idx="15508">
                  <c:v>0.671875</c:v>
                </c:pt>
                <c:pt idx="15509">
                  <c:v>3.125E-2</c:v>
                </c:pt>
                <c:pt idx="15510">
                  <c:v>-0.296875</c:v>
                </c:pt>
                <c:pt idx="15511">
                  <c:v>0.4921875</c:v>
                </c:pt>
                <c:pt idx="15512">
                  <c:v>0.9296875</c:v>
                </c:pt>
                <c:pt idx="15513">
                  <c:v>0.984375</c:v>
                </c:pt>
                <c:pt idx="15514">
                  <c:v>0.828125</c:v>
                </c:pt>
                <c:pt idx="15515">
                  <c:v>0.796875</c:v>
                </c:pt>
                <c:pt idx="15516">
                  <c:v>-0.7578125</c:v>
                </c:pt>
                <c:pt idx="15517">
                  <c:v>-0.375</c:v>
                </c:pt>
                <c:pt idx="15518">
                  <c:v>0.9453125</c:v>
                </c:pt>
                <c:pt idx="15519">
                  <c:v>-0.4375</c:v>
                </c:pt>
                <c:pt idx="15520">
                  <c:v>0.609375</c:v>
                </c:pt>
                <c:pt idx="15521">
                  <c:v>-0.7734375</c:v>
                </c:pt>
                <c:pt idx="15522">
                  <c:v>0.2734375</c:v>
                </c:pt>
                <c:pt idx="15523">
                  <c:v>0.2578125</c:v>
                </c:pt>
                <c:pt idx="15524">
                  <c:v>-0.484375</c:v>
                </c:pt>
                <c:pt idx="15525">
                  <c:v>0.921875</c:v>
                </c:pt>
                <c:pt idx="15526">
                  <c:v>-0.4375</c:v>
                </c:pt>
                <c:pt idx="15527">
                  <c:v>-0.9765625</c:v>
                </c:pt>
                <c:pt idx="15528">
                  <c:v>-0.796875</c:v>
                </c:pt>
                <c:pt idx="15529">
                  <c:v>-0.6328125</c:v>
                </c:pt>
                <c:pt idx="15530">
                  <c:v>0.6171875</c:v>
                </c:pt>
                <c:pt idx="15531">
                  <c:v>-0.3203125</c:v>
                </c:pt>
                <c:pt idx="15532">
                  <c:v>3.125E-2</c:v>
                </c:pt>
                <c:pt idx="15533">
                  <c:v>-0.9609375</c:v>
                </c:pt>
                <c:pt idx="15534">
                  <c:v>-0.4765625</c:v>
                </c:pt>
                <c:pt idx="15535">
                  <c:v>-7.8125E-3</c:v>
                </c:pt>
                <c:pt idx="15536">
                  <c:v>0.6640625</c:v>
                </c:pt>
                <c:pt idx="15537">
                  <c:v>0.453125</c:v>
                </c:pt>
                <c:pt idx="15538">
                  <c:v>0.6875</c:v>
                </c:pt>
                <c:pt idx="15539">
                  <c:v>-0.890625</c:v>
                </c:pt>
                <c:pt idx="15540">
                  <c:v>-0.8046875</c:v>
                </c:pt>
                <c:pt idx="15541">
                  <c:v>-0.5546875</c:v>
                </c:pt>
                <c:pt idx="15542">
                  <c:v>0.125</c:v>
                </c:pt>
                <c:pt idx="15543">
                  <c:v>-0.71875</c:v>
                </c:pt>
                <c:pt idx="15544">
                  <c:v>0.796875</c:v>
                </c:pt>
                <c:pt idx="15545">
                  <c:v>-0.6875</c:v>
                </c:pt>
                <c:pt idx="15546">
                  <c:v>0.953125</c:v>
                </c:pt>
                <c:pt idx="15547">
                  <c:v>-4.6875E-2</c:v>
                </c:pt>
                <c:pt idx="15548">
                  <c:v>0.171875</c:v>
                </c:pt>
                <c:pt idx="15549">
                  <c:v>0.671875</c:v>
                </c:pt>
                <c:pt idx="15550">
                  <c:v>0</c:v>
                </c:pt>
                <c:pt idx="15551">
                  <c:v>-0.5</c:v>
                </c:pt>
                <c:pt idx="15552">
                  <c:v>0.2890625</c:v>
                </c:pt>
                <c:pt idx="15553">
                  <c:v>-0.96875</c:v>
                </c:pt>
                <c:pt idx="15554">
                  <c:v>-0.109375</c:v>
                </c:pt>
                <c:pt idx="15555">
                  <c:v>8.59375E-2</c:v>
                </c:pt>
                <c:pt idx="15556">
                  <c:v>0.578125</c:v>
                </c:pt>
                <c:pt idx="15557">
                  <c:v>0.28125</c:v>
                </c:pt>
                <c:pt idx="15558">
                  <c:v>7.03125E-2</c:v>
                </c:pt>
                <c:pt idx="15559">
                  <c:v>-0.3359375</c:v>
                </c:pt>
                <c:pt idx="15560">
                  <c:v>0.5546875</c:v>
                </c:pt>
                <c:pt idx="15561">
                  <c:v>-0.53125</c:v>
                </c:pt>
                <c:pt idx="15562">
                  <c:v>-0.171875</c:v>
                </c:pt>
                <c:pt idx="15563">
                  <c:v>0.1953125</c:v>
                </c:pt>
                <c:pt idx="15564">
                  <c:v>-0.328125</c:v>
                </c:pt>
                <c:pt idx="15565">
                  <c:v>0.1015625</c:v>
                </c:pt>
                <c:pt idx="15566">
                  <c:v>-0.640625</c:v>
                </c:pt>
                <c:pt idx="15567">
                  <c:v>-0.5625</c:v>
                </c:pt>
                <c:pt idx="15568">
                  <c:v>0.7578125</c:v>
                </c:pt>
                <c:pt idx="15569">
                  <c:v>0.7890625</c:v>
                </c:pt>
                <c:pt idx="15570">
                  <c:v>-0.9609375</c:v>
                </c:pt>
                <c:pt idx="15571">
                  <c:v>-0.296875</c:v>
                </c:pt>
                <c:pt idx="15572">
                  <c:v>-0.2734375</c:v>
                </c:pt>
                <c:pt idx="15573">
                  <c:v>-0.1484375</c:v>
                </c:pt>
                <c:pt idx="15574">
                  <c:v>0.546875</c:v>
                </c:pt>
                <c:pt idx="15575">
                  <c:v>-0.7734375</c:v>
                </c:pt>
                <c:pt idx="15576">
                  <c:v>-0.765625</c:v>
                </c:pt>
                <c:pt idx="15577">
                  <c:v>-0.2890625</c:v>
                </c:pt>
                <c:pt idx="15578">
                  <c:v>-0.3671875</c:v>
                </c:pt>
                <c:pt idx="15579">
                  <c:v>-0.5546875</c:v>
                </c:pt>
                <c:pt idx="15580">
                  <c:v>7.8125E-2</c:v>
                </c:pt>
                <c:pt idx="15581">
                  <c:v>0.6484375</c:v>
                </c:pt>
                <c:pt idx="15582">
                  <c:v>-0.5625</c:v>
                </c:pt>
                <c:pt idx="15583">
                  <c:v>-0.96875</c:v>
                </c:pt>
                <c:pt idx="15584">
                  <c:v>0.46875</c:v>
                </c:pt>
                <c:pt idx="15585">
                  <c:v>0.9765625</c:v>
                </c:pt>
                <c:pt idx="15586">
                  <c:v>-0.984375</c:v>
                </c:pt>
                <c:pt idx="15587">
                  <c:v>-0.328125</c:v>
                </c:pt>
                <c:pt idx="15588">
                  <c:v>-0.6875</c:v>
                </c:pt>
                <c:pt idx="15589">
                  <c:v>-0.9140625</c:v>
                </c:pt>
                <c:pt idx="15590">
                  <c:v>-0.8125</c:v>
                </c:pt>
                <c:pt idx="15591">
                  <c:v>-0.5</c:v>
                </c:pt>
                <c:pt idx="15592">
                  <c:v>-0.203125</c:v>
                </c:pt>
                <c:pt idx="15593">
                  <c:v>-0.796875</c:v>
                </c:pt>
                <c:pt idx="15594">
                  <c:v>0.703125</c:v>
                </c:pt>
                <c:pt idx="15595">
                  <c:v>-0.390625</c:v>
                </c:pt>
                <c:pt idx="15596">
                  <c:v>0.4453125</c:v>
                </c:pt>
                <c:pt idx="15597">
                  <c:v>-0.71875</c:v>
                </c:pt>
                <c:pt idx="15598">
                  <c:v>0.7734375</c:v>
                </c:pt>
                <c:pt idx="15599">
                  <c:v>-0.6875</c:v>
                </c:pt>
                <c:pt idx="15600">
                  <c:v>8.59375E-2</c:v>
                </c:pt>
                <c:pt idx="15601">
                  <c:v>-0.171875</c:v>
                </c:pt>
                <c:pt idx="15602">
                  <c:v>0.3125</c:v>
                </c:pt>
                <c:pt idx="15603">
                  <c:v>3.90625E-2</c:v>
                </c:pt>
                <c:pt idx="15604">
                  <c:v>-0.8125</c:v>
                </c:pt>
                <c:pt idx="15605">
                  <c:v>-0.8984375</c:v>
                </c:pt>
                <c:pt idx="15606">
                  <c:v>0.2734375</c:v>
                </c:pt>
                <c:pt idx="15607">
                  <c:v>-0.7109375</c:v>
                </c:pt>
                <c:pt idx="15608">
                  <c:v>-0.90625</c:v>
                </c:pt>
                <c:pt idx="15609">
                  <c:v>0.1171875</c:v>
                </c:pt>
                <c:pt idx="15610">
                  <c:v>0.5703125</c:v>
                </c:pt>
                <c:pt idx="15611">
                  <c:v>0.265625</c:v>
                </c:pt>
                <c:pt idx="15612">
                  <c:v>-0.2890625</c:v>
                </c:pt>
                <c:pt idx="15613">
                  <c:v>0.4453125</c:v>
                </c:pt>
                <c:pt idx="15614">
                  <c:v>0.1953125</c:v>
                </c:pt>
                <c:pt idx="15615">
                  <c:v>1.5625E-2</c:v>
                </c:pt>
                <c:pt idx="15616">
                  <c:v>0.1328125</c:v>
                </c:pt>
                <c:pt idx="15617">
                  <c:v>-0.8359375</c:v>
                </c:pt>
                <c:pt idx="15618">
                  <c:v>0.6015625</c:v>
                </c:pt>
                <c:pt idx="15619">
                  <c:v>0.8671875</c:v>
                </c:pt>
                <c:pt idx="15620">
                  <c:v>-0.5234375</c:v>
                </c:pt>
                <c:pt idx="15621">
                  <c:v>0.890625</c:v>
                </c:pt>
                <c:pt idx="15622">
                  <c:v>0.921875</c:v>
                </c:pt>
                <c:pt idx="15623">
                  <c:v>-0.546875</c:v>
                </c:pt>
                <c:pt idx="15624">
                  <c:v>-0.4453125</c:v>
                </c:pt>
                <c:pt idx="15625">
                  <c:v>-0.96875</c:v>
                </c:pt>
                <c:pt idx="15626">
                  <c:v>-6.25E-2</c:v>
                </c:pt>
                <c:pt idx="15627">
                  <c:v>0.53125</c:v>
                </c:pt>
                <c:pt idx="15628">
                  <c:v>-0.5234375</c:v>
                </c:pt>
                <c:pt idx="15629">
                  <c:v>0.296875</c:v>
                </c:pt>
                <c:pt idx="15630">
                  <c:v>-0.8125</c:v>
                </c:pt>
                <c:pt idx="15631">
                  <c:v>-0.8984375</c:v>
                </c:pt>
                <c:pt idx="15632">
                  <c:v>-0.421875</c:v>
                </c:pt>
                <c:pt idx="15633">
                  <c:v>-0.421875</c:v>
                </c:pt>
                <c:pt idx="15634">
                  <c:v>0.2265625</c:v>
                </c:pt>
                <c:pt idx="15635">
                  <c:v>0.59375</c:v>
                </c:pt>
                <c:pt idx="15636">
                  <c:v>0.2421875</c:v>
                </c:pt>
                <c:pt idx="15637">
                  <c:v>-3.125E-2</c:v>
                </c:pt>
                <c:pt idx="15638">
                  <c:v>0.625</c:v>
                </c:pt>
                <c:pt idx="15639">
                  <c:v>0.28125</c:v>
                </c:pt>
                <c:pt idx="15640">
                  <c:v>0.953125</c:v>
                </c:pt>
                <c:pt idx="15641">
                  <c:v>-8.59375E-2</c:v>
                </c:pt>
                <c:pt idx="15642">
                  <c:v>0.75</c:v>
                </c:pt>
                <c:pt idx="15643">
                  <c:v>-0.7890625</c:v>
                </c:pt>
                <c:pt idx="15644">
                  <c:v>-0.40625</c:v>
                </c:pt>
                <c:pt idx="15645">
                  <c:v>-0.4375</c:v>
                </c:pt>
                <c:pt idx="15646">
                  <c:v>-0.59375</c:v>
                </c:pt>
                <c:pt idx="15647">
                  <c:v>-0.7734375</c:v>
                </c:pt>
                <c:pt idx="15648">
                  <c:v>-0.671875</c:v>
                </c:pt>
                <c:pt idx="15649">
                  <c:v>-0.7421875</c:v>
                </c:pt>
                <c:pt idx="15650">
                  <c:v>0.25</c:v>
                </c:pt>
                <c:pt idx="15651">
                  <c:v>0.53125</c:v>
                </c:pt>
                <c:pt idx="15652">
                  <c:v>0.1640625</c:v>
                </c:pt>
                <c:pt idx="15653">
                  <c:v>-0.7109375</c:v>
                </c:pt>
                <c:pt idx="15654">
                  <c:v>0.796875</c:v>
                </c:pt>
                <c:pt idx="15655">
                  <c:v>-0.5546875</c:v>
                </c:pt>
                <c:pt idx="15656">
                  <c:v>-0.765625</c:v>
                </c:pt>
                <c:pt idx="15657">
                  <c:v>-0.78125</c:v>
                </c:pt>
                <c:pt idx="15658">
                  <c:v>9.375E-2</c:v>
                </c:pt>
                <c:pt idx="15659">
                  <c:v>-0.28125</c:v>
                </c:pt>
                <c:pt idx="15660">
                  <c:v>0.515625</c:v>
                </c:pt>
                <c:pt idx="15661">
                  <c:v>0.5703125</c:v>
                </c:pt>
                <c:pt idx="15662">
                  <c:v>-8.59375E-2</c:v>
                </c:pt>
                <c:pt idx="15663">
                  <c:v>0.640625</c:v>
                </c:pt>
                <c:pt idx="15664">
                  <c:v>-0.8125</c:v>
                </c:pt>
                <c:pt idx="15665">
                  <c:v>-0.6953125</c:v>
                </c:pt>
                <c:pt idx="15666">
                  <c:v>-0.6484375</c:v>
                </c:pt>
                <c:pt idx="15667">
                  <c:v>-0.4765625</c:v>
                </c:pt>
                <c:pt idx="15668">
                  <c:v>-0.4375</c:v>
                </c:pt>
                <c:pt idx="15669">
                  <c:v>-5.46875E-2</c:v>
                </c:pt>
                <c:pt idx="15670">
                  <c:v>-0.6953125</c:v>
                </c:pt>
                <c:pt idx="15671">
                  <c:v>7.03125E-2</c:v>
                </c:pt>
                <c:pt idx="15672">
                  <c:v>0.71875</c:v>
                </c:pt>
                <c:pt idx="15673">
                  <c:v>4.6875E-2</c:v>
                </c:pt>
                <c:pt idx="15674">
                  <c:v>-0.2578125</c:v>
                </c:pt>
                <c:pt idx="15675">
                  <c:v>-0.4296875</c:v>
                </c:pt>
                <c:pt idx="15676">
                  <c:v>3.90625E-2</c:v>
                </c:pt>
                <c:pt idx="15677">
                  <c:v>0.5625</c:v>
                </c:pt>
                <c:pt idx="15678">
                  <c:v>-7.8125E-2</c:v>
                </c:pt>
                <c:pt idx="15679">
                  <c:v>-0.828125</c:v>
                </c:pt>
                <c:pt idx="15680">
                  <c:v>-0.375</c:v>
                </c:pt>
                <c:pt idx="15681">
                  <c:v>0.2578125</c:v>
                </c:pt>
                <c:pt idx="15682">
                  <c:v>0.8984375</c:v>
                </c:pt>
                <c:pt idx="15683">
                  <c:v>0.4375</c:v>
                </c:pt>
                <c:pt idx="15684">
                  <c:v>-0.171875</c:v>
                </c:pt>
                <c:pt idx="15685">
                  <c:v>-0.609375</c:v>
                </c:pt>
                <c:pt idx="15686">
                  <c:v>-0.3828125</c:v>
                </c:pt>
                <c:pt idx="15687">
                  <c:v>6.25E-2</c:v>
                </c:pt>
                <c:pt idx="15688">
                  <c:v>0.7265625</c:v>
                </c:pt>
                <c:pt idx="15689">
                  <c:v>0.4296875</c:v>
                </c:pt>
                <c:pt idx="15690">
                  <c:v>-0.40625</c:v>
                </c:pt>
                <c:pt idx="15691">
                  <c:v>0.5859375</c:v>
                </c:pt>
                <c:pt idx="15692">
                  <c:v>0.4375</c:v>
                </c:pt>
                <c:pt idx="15693">
                  <c:v>-0.9765625</c:v>
                </c:pt>
                <c:pt idx="15694">
                  <c:v>-0.1640625</c:v>
                </c:pt>
                <c:pt idx="15695">
                  <c:v>0.78125</c:v>
                </c:pt>
                <c:pt idx="15696">
                  <c:v>-0.9140625</c:v>
                </c:pt>
                <c:pt idx="15697">
                  <c:v>0.1796875</c:v>
                </c:pt>
                <c:pt idx="15698">
                  <c:v>-0.2421875</c:v>
                </c:pt>
                <c:pt idx="15699">
                  <c:v>-0.8984375</c:v>
                </c:pt>
                <c:pt idx="15700">
                  <c:v>-0.859375</c:v>
                </c:pt>
                <c:pt idx="15701">
                  <c:v>-0.1328125</c:v>
                </c:pt>
                <c:pt idx="15702">
                  <c:v>0.5703125</c:v>
                </c:pt>
                <c:pt idx="15703">
                  <c:v>0.6015625</c:v>
                </c:pt>
                <c:pt idx="15704">
                  <c:v>0.1015625</c:v>
                </c:pt>
                <c:pt idx="15705">
                  <c:v>0.875</c:v>
                </c:pt>
                <c:pt idx="15706">
                  <c:v>-0.1484375</c:v>
                </c:pt>
                <c:pt idx="15707">
                  <c:v>-0.1484375</c:v>
                </c:pt>
                <c:pt idx="15708">
                  <c:v>0.1171875</c:v>
                </c:pt>
                <c:pt idx="15709">
                  <c:v>6.25E-2</c:v>
                </c:pt>
                <c:pt idx="15710">
                  <c:v>-0.3828125</c:v>
                </c:pt>
                <c:pt idx="15711">
                  <c:v>0.625</c:v>
                </c:pt>
                <c:pt idx="15712">
                  <c:v>-0.421875</c:v>
                </c:pt>
                <c:pt idx="15713">
                  <c:v>0.671875</c:v>
                </c:pt>
                <c:pt idx="15714">
                  <c:v>0.9921875</c:v>
                </c:pt>
                <c:pt idx="15715">
                  <c:v>-4.6875E-2</c:v>
                </c:pt>
                <c:pt idx="15716">
                  <c:v>0.765625</c:v>
                </c:pt>
                <c:pt idx="15717">
                  <c:v>-0.7109375</c:v>
                </c:pt>
                <c:pt idx="15718">
                  <c:v>0.1328125</c:v>
                </c:pt>
                <c:pt idx="15719">
                  <c:v>-0.6328125</c:v>
                </c:pt>
                <c:pt idx="15720">
                  <c:v>0.6484375</c:v>
                </c:pt>
                <c:pt idx="15721">
                  <c:v>0.34375</c:v>
                </c:pt>
                <c:pt idx="15722">
                  <c:v>0.15625</c:v>
                </c:pt>
                <c:pt idx="15723">
                  <c:v>-0.40625</c:v>
                </c:pt>
                <c:pt idx="15724">
                  <c:v>-0.7578125</c:v>
                </c:pt>
                <c:pt idx="15725">
                  <c:v>0.4453125</c:v>
                </c:pt>
                <c:pt idx="15726">
                  <c:v>0.5546875</c:v>
                </c:pt>
                <c:pt idx="15727">
                  <c:v>-7.8125E-2</c:v>
                </c:pt>
                <c:pt idx="15728">
                  <c:v>0.5390625</c:v>
                </c:pt>
                <c:pt idx="15729">
                  <c:v>-0.9765625</c:v>
                </c:pt>
                <c:pt idx="15730">
                  <c:v>0.234375</c:v>
                </c:pt>
                <c:pt idx="15731">
                  <c:v>0.8203125</c:v>
                </c:pt>
                <c:pt idx="15732">
                  <c:v>0.6171875</c:v>
                </c:pt>
                <c:pt idx="15733">
                  <c:v>0.1328125</c:v>
                </c:pt>
                <c:pt idx="15734">
                  <c:v>0.53125</c:v>
                </c:pt>
                <c:pt idx="15735">
                  <c:v>0.75</c:v>
                </c:pt>
                <c:pt idx="15736">
                  <c:v>0.4296875</c:v>
                </c:pt>
                <c:pt idx="15737">
                  <c:v>-0.6953125</c:v>
                </c:pt>
                <c:pt idx="15738">
                  <c:v>-0.7578125</c:v>
                </c:pt>
                <c:pt idx="15739">
                  <c:v>0.28125</c:v>
                </c:pt>
                <c:pt idx="15740">
                  <c:v>0.703125</c:v>
                </c:pt>
                <c:pt idx="15741">
                  <c:v>-0.9296875</c:v>
                </c:pt>
                <c:pt idx="15742">
                  <c:v>0.765625</c:v>
                </c:pt>
                <c:pt idx="15743">
                  <c:v>-6.25E-2</c:v>
                </c:pt>
                <c:pt idx="15744">
                  <c:v>0.25</c:v>
                </c:pt>
                <c:pt idx="15745">
                  <c:v>0.5</c:v>
                </c:pt>
                <c:pt idx="15746">
                  <c:v>-0.2265625</c:v>
                </c:pt>
                <c:pt idx="15747">
                  <c:v>-3.90625E-2</c:v>
                </c:pt>
                <c:pt idx="15748">
                  <c:v>0.3203125</c:v>
                </c:pt>
                <c:pt idx="15749">
                  <c:v>0.1875</c:v>
                </c:pt>
                <c:pt idx="15750">
                  <c:v>-0.7734375</c:v>
                </c:pt>
                <c:pt idx="15751">
                  <c:v>-0.609375</c:v>
                </c:pt>
                <c:pt idx="15752">
                  <c:v>0.7109375</c:v>
                </c:pt>
                <c:pt idx="15753">
                  <c:v>0.796875</c:v>
                </c:pt>
                <c:pt idx="15754">
                  <c:v>-0.5078125</c:v>
                </c:pt>
                <c:pt idx="15755">
                  <c:v>4.6875E-2</c:v>
                </c:pt>
                <c:pt idx="15756">
                  <c:v>-0.578125</c:v>
                </c:pt>
                <c:pt idx="15757">
                  <c:v>-0.4296875</c:v>
                </c:pt>
                <c:pt idx="15758">
                  <c:v>0.6328125</c:v>
                </c:pt>
                <c:pt idx="15759">
                  <c:v>0.96875</c:v>
                </c:pt>
                <c:pt idx="15760">
                  <c:v>0.9609375</c:v>
                </c:pt>
                <c:pt idx="15761">
                  <c:v>0.640625</c:v>
                </c:pt>
                <c:pt idx="15762">
                  <c:v>-0.5390625</c:v>
                </c:pt>
                <c:pt idx="15763">
                  <c:v>-0.4453125</c:v>
                </c:pt>
                <c:pt idx="15764">
                  <c:v>0.703125</c:v>
                </c:pt>
                <c:pt idx="15765">
                  <c:v>-0.7265625</c:v>
                </c:pt>
                <c:pt idx="15766">
                  <c:v>0.9296875</c:v>
                </c:pt>
                <c:pt idx="15767">
                  <c:v>-0.6640625</c:v>
                </c:pt>
                <c:pt idx="15768">
                  <c:v>-0.296875</c:v>
                </c:pt>
                <c:pt idx="15769">
                  <c:v>-0.984375</c:v>
                </c:pt>
                <c:pt idx="15770">
                  <c:v>-0.4765625</c:v>
                </c:pt>
                <c:pt idx="15771">
                  <c:v>9.375E-2</c:v>
                </c:pt>
                <c:pt idx="15772">
                  <c:v>0.2265625</c:v>
                </c:pt>
                <c:pt idx="15773">
                  <c:v>0.421875</c:v>
                </c:pt>
                <c:pt idx="15774">
                  <c:v>0.53125</c:v>
                </c:pt>
                <c:pt idx="15775">
                  <c:v>0.75</c:v>
                </c:pt>
                <c:pt idx="15776">
                  <c:v>-0.4140625</c:v>
                </c:pt>
                <c:pt idx="15777">
                  <c:v>-0.8046875</c:v>
                </c:pt>
                <c:pt idx="15778">
                  <c:v>-0.3515625</c:v>
                </c:pt>
                <c:pt idx="15779">
                  <c:v>-7.8125E-2</c:v>
                </c:pt>
                <c:pt idx="15780">
                  <c:v>-0.640625</c:v>
                </c:pt>
                <c:pt idx="15781">
                  <c:v>-0.8203125</c:v>
                </c:pt>
                <c:pt idx="15782">
                  <c:v>0.6328125</c:v>
                </c:pt>
                <c:pt idx="15783">
                  <c:v>-0.515625</c:v>
                </c:pt>
                <c:pt idx="15784">
                  <c:v>0.203125</c:v>
                </c:pt>
                <c:pt idx="15785">
                  <c:v>0.71875</c:v>
                </c:pt>
                <c:pt idx="15786">
                  <c:v>0.75</c:v>
                </c:pt>
                <c:pt idx="15787">
                  <c:v>0.6328125</c:v>
                </c:pt>
                <c:pt idx="15788">
                  <c:v>0.6484375</c:v>
                </c:pt>
                <c:pt idx="15789">
                  <c:v>-0.65625</c:v>
                </c:pt>
                <c:pt idx="15790">
                  <c:v>0.328125</c:v>
                </c:pt>
                <c:pt idx="15791">
                  <c:v>0.7890625</c:v>
                </c:pt>
                <c:pt idx="15792">
                  <c:v>-0.5625</c:v>
                </c:pt>
                <c:pt idx="15793">
                  <c:v>0.1875</c:v>
                </c:pt>
                <c:pt idx="15794">
                  <c:v>-0.9609375</c:v>
                </c:pt>
                <c:pt idx="15795">
                  <c:v>0.8984375</c:v>
                </c:pt>
                <c:pt idx="15796">
                  <c:v>-0.5625</c:v>
                </c:pt>
                <c:pt idx="15797">
                  <c:v>0.140625</c:v>
                </c:pt>
                <c:pt idx="15798">
                  <c:v>-0.859375</c:v>
                </c:pt>
                <c:pt idx="15799">
                  <c:v>-8.59375E-2</c:v>
                </c:pt>
                <c:pt idx="15800">
                  <c:v>0.53125</c:v>
                </c:pt>
                <c:pt idx="15801">
                  <c:v>0.953125</c:v>
                </c:pt>
                <c:pt idx="15802">
                  <c:v>0.4921875</c:v>
                </c:pt>
                <c:pt idx="15803">
                  <c:v>0.78125</c:v>
                </c:pt>
                <c:pt idx="15804">
                  <c:v>-0.375</c:v>
                </c:pt>
                <c:pt idx="15805">
                  <c:v>-0.953125</c:v>
                </c:pt>
                <c:pt idx="15806">
                  <c:v>0.9609375</c:v>
                </c:pt>
                <c:pt idx="15807">
                  <c:v>1</c:v>
                </c:pt>
                <c:pt idx="15808">
                  <c:v>-0.59375</c:v>
                </c:pt>
                <c:pt idx="15809">
                  <c:v>0.8828125</c:v>
                </c:pt>
                <c:pt idx="15810">
                  <c:v>-0.3359375</c:v>
                </c:pt>
                <c:pt idx="15811">
                  <c:v>-0.15625</c:v>
                </c:pt>
                <c:pt idx="15812">
                  <c:v>-0.5390625</c:v>
                </c:pt>
                <c:pt idx="15813">
                  <c:v>0.2421875</c:v>
                </c:pt>
                <c:pt idx="15814">
                  <c:v>0.234375</c:v>
                </c:pt>
                <c:pt idx="15815">
                  <c:v>-0.796875</c:v>
                </c:pt>
                <c:pt idx="15816">
                  <c:v>0.7109375</c:v>
                </c:pt>
                <c:pt idx="15817">
                  <c:v>-0.984375</c:v>
                </c:pt>
                <c:pt idx="15818">
                  <c:v>0.3515625</c:v>
                </c:pt>
                <c:pt idx="15819">
                  <c:v>-0.9296875</c:v>
                </c:pt>
                <c:pt idx="15820">
                  <c:v>-0.75</c:v>
                </c:pt>
                <c:pt idx="15821">
                  <c:v>-0.609375</c:v>
                </c:pt>
                <c:pt idx="15822">
                  <c:v>-0.9375</c:v>
                </c:pt>
                <c:pt idx="15823">
                  <c:v>0.265625</c:v>
                </c:pt>
                <c:pt idx="15824">
                  <c:v>0.6640625</c:v>
                </c:pt>
                <c:pt idx="15825">
                  <c:v>-0.21875</c:v>
                </c:pt>
                <c:pt idx="15826">
                  <c:v>-7.8125E-2</c:v>
                </c:pt>
                <c:pt idx="15827">
                  <c:v>0.484375</c:v>
                </c:pt>
                <c:pt idx="15828">
                  <c:v>0.8203125</c:v>
                </c:pt>
                <c:pt idx="15829">
                  <c:v>0.6328125</c:v>
                </c:pt>
                <c:pt idx="15830">
                  <c:v>1</c:v>
                </c:pt>
                <c:pt idx="15831">
                  <c:v>-0.5703125</c:v>
                </c:pt>
                <c:pt idx="15832">
                  <c:v>0</c:v>
                </c:pt>
                <c:pt idx="15833">
                  <c:v>-0.921875</c:v>
                </c:pt>
                <c:pt idx="15834">
                  <c:v>6.25E-2</c:v>
                </c:pt>
                <c:pt idx="15835">
                  <c:v>-0.28125</c:v>
                </c:pt>
                <c:pt idx="15836">
                  <c:v>-0.171875</c:v>
                </c:pt>
                <c:pt idx="15837">
                  <c:v>-0.25</c:v>
                </c:pt>
                <c:pt idx="15838">
                  <c:v>0.890625</c:v>
                </c:pt>
                <c:pt idx="15839">
                  <c:v>-0.1171875</c:v>
                </c:pt>
                <c:pt idx="15840">
                  <c:v>0.328125</c:v>
                </c:pt>
                <c:pt idx="15841">
                  <c:v>0.90625</c:v>
                </c:pt>
                <c:pt idx="15842">
                  <c:v>0.984375</c:v>
                </c:pt>
                <c:pt idx="15843">
                  <c:v>0.53125</c:v>
                </c:pt>
                <c:pt idx="15844">
                  <c:v>0.671875</c:v>
                </c:pt>
                <c:pt idx="15845">
                  <c:v>-0.3359375</c:v>
                </c:pt>
                <c:pt idx="15846">
                  <c:v>-0.6640625</c:v>
                </c:pt>
                <c:pt idx="15847">
                  <c:v>0.3828125</c:v>
                </c:pt>
                <c:pt idx="15848">
                  <c:v>0.671875</c:v>
                </c:pt>
                <c:pt idx="15849">
                  <c:v>-0.8828125</c:v>
                </c:pt>
                <c:pt idx="15850">
                  <c:v>0.5078125</c:v>
                </c:pt>
                <c:pt idx="15851">
                  <c:v>-0.765625</c:v>
                </c:pt>
                <c:pt idx="15852">
                  <c:v>4.6875E-2</c:v>
                </c:pt>
                <c:pt idx="15853">
                  <c:v>0.2578125</c:v>
                </c:pt>
                <c:pt idx="15854">
                  <c:v>0.484375</c:v>
                </c:pt>
                <c:pt idx="15855">
                  <c:v>-0.203125</c:v>
                </c:pt>
                <c:pt idx="15856">
                  <c:v>-0.3359375</c:v>
                </c:pt>
                <c:pt idx="15857">
                  <c:v>-0.9609375</c:v>
                </c:pt>
                <c:pt idx="15858">
                  <c:v>0.8125</c:v>
                </c:pt>
                <c:pt idx="15859">
                  <c:v>-0.9296875</c:v>
                </c:pt>
                <c:pt idx="15860">
                  <c:v>-0.6796875</c:v>
                </c:pt>
                <c:pt idx="15861">
                  <c:v>-0.609375</c:v>
                </c:pt>
                <c:pt idx="15862">
                  <c:v>-0.1484375</c:v>
                </c:pt>
                <c:pt idx="15863">
                  <c:v>0.90625</c:v>
                </c:pt>
                <c:pt idx="15864">
                  <c:v>-0.984375</c:v>
                </c:pt>
                <c:pt idx="15865">
                  <c:v>-0.515625</c:v>
                </c:pt>
                <c:pt idx="15866">
                  <c:v>0.7890625</c:v>
                </c:pt>
                <c:pt idx="15867">
                  <c:v>-0.7890625</c:v>
                </c:pt>
                <c:pt idx="15868">
                  <c:v>-0.3359375</c:v>
                </c:pt>
                <c:pt idx="15869">
                  <c:v>0.140625</c:v>
                </c:pt>
                <c:pt idx="15870">
                  <c:v>-0.3671875</c:v>
                </c:pt>
                <c:pt idx="15871">
                  <c:v>-0.8203125</c:v>
                </c:pt>
                <c:pt idx="15872">
                  <c:v>-0.9921875</c:v>
                </c:pt>
                <c:pt idx="15873">
                  <c:v>-0.234375</c:v>
                </c:pt>
                <c:pt idx="15874">
                  <c:v>0.4609375</c:v>
                </c:pt>
                <c:pt idx="15875">
                  <c:v>-0.1796875</c:v>
                </c:pt>
                <c:pt idx="15876">
                  <c:v>-0.125</c:v>
                </c:pt>
                <c:pt idx="15877">
                  <c:v>0.4296875</c:v>
                </c:pt>
                <c:pt idx="15878">
                  <c:v>-0.4296875</c:v>
                </c:pt>
                <c:pt idx="15879">
                  <c:v>-2.34375E-2</c:v>
                </c:pt>
                <c:pt idx="15880">
                  <c:v>-0.609375</c:v>
                </c:pt>
                <c:pt idx="15881">
                  <c:v>0.5625</c:v>
                </c:pt>
                <c:pt idx="15882">
                  <c:v>0</c:v>
                </c:pt>
                <c:pt idx="15883">
                  <c:v>-0.359375</c:v>
                </c:pt>
                <c:pt idx="15884">
                  <c:v>-0.28125</c:v>
                </c:pt>
                <c:pt idx="15885">
                  <c:v>-1</c:v>
                </c:pt>
                <c:pt idx="15886">
                  <c:v>-3.125E-2</c:v>
                </c:pt>
                <c:pt idx="15887">
                  <c:v>-0.8671875</c:v>
                </c:pt>
                <c:pt idx="15888">
                  <c:v>-0.96875</c:v>
                </c:pt>
                <c:pt idx="15889">
                  <c:v>-0.375</c:v>
                </c:pt>
                <c:pt idx="15890">
                  <c:v>0.171875</c:v>
                </c:pt>
                <c:pt idx="15891">
                  <c:v>-0.15625</c:v>
                </c:pt>
                <c:pt idx="15892">
                  <c:v>2.34375E-2</c:v>
                </c:pt>
                <c:pt idx="15893">
                  <c:v>-0.2421875</c:v>
                </c:pt>
                <c:pt idx="15894">
                  <c:v>0.546875</c:v>
                </c:pt>
                <c:pt idx="15895">
                  <c:v>0.34375</c:v>
                </c:pt>
                <c:pt idx="15896">
                  <c:v>0.359375</c:v>
                </c:pt>
                <c:pt idx="15897">
                  <c:v>0.109375</c:v>
                </c:pt>
                <c:pt idx="15898">
                  <c:v>-0.234375</c:v>
                </c:pt>
                <c:pt idx="15899">
                  <c:v>0.40625</c:v>
                </c:pt>
                <c:pt idx="15900">
                  <c:v>5.46875E-2</c:v>
                </c:pt>
                <c:pt idx="15901">
                  <c:v>-1.5625E-2</c:v>
                </c:pt>
                <c:pt idx="15902">
                  <c:v>0.40625</c:v>
                </c:pt>
                <c:pt idx="15903">
                  <c:v>0.46875</c:v>
                </c:pt>
                <c:pt idx="15904">
                  <c:v>-0.7109375</c:v>
                </c:pt>
                <c:pt idx="15905">
                  <c:v>0.7734375</c:v>
                </c:pt>
                <c:pt idx="15906">
                  <c:v>-0.8515625</c:v>
                </c:pt>
                <c:pt idx="15907">
                  <c:v>-0.953125</c:v>
                </c:pt>
                <c:pt idx="15908">
                  <c:v>-0.140625</c:v>
                </c:pt>
                <c:pt idx="15909">
                  <c:v>0.4453125</c:v>
                </c:pt>
                <c:pt idx="15910">
                  <c:v>-0.8828125</c:v>
                </c:pt>
                <c:pt idx="15911">
                  <c:v>0.1953125</c:v>
                </c:pt>
                <c:pt idx="15912">
                  <c:v>-0.84375</c:v>
                </c:pt>
                <c:pt idx="15913">
                  <c:v>-0.3984375</c:v>
                </c:pt>
                <c:pt idx="15914">
                  <c:v>-0.9140625</c:v>
                </c:pt>
                <c:pt idx="15915">
                  <c:v>3.125E-2</c:v>
                </c:pt>
                <c:pt idx="15916">
                  <c:v>-0.7578125</c:v>
                </c:pt>
                <c:pt idx="15917">
                  <c:v>0.6953125</c:v>
                </c:pt>
                <c:pt idx="15918">
                  <c:v>0.5390625</c:v>
                </c:pt>
                <c:pt idx="15919">
                  <c:v>0.8125</c:v>
                </c:pt>
                <c:pt idx="15920">
                  <c:v>0.453125</c:v>
                </c:pt>
                <c:pt idx="15921">
                  <c:v>-9.375E-2</c:v>
                </c:pt>
                <c:pt idx="15922">
                  <c:v>0.3671875</c:v>
                </c:pt>
                <c:pt idx="15923">
                  <c:v>0.984375</c:v>
                </c:pt>
                <c:pt idx="15924">
                  <c:v>0.5078125</c:v>
                </c:pt>
                <c:pt idx="15925">
                  <c:v>0.96875</c:v>
                </c:pt>
                <c:pt idx="15926">
                  <c:v>0.96875</c:v>
                </c:pt>
                <c:pt idx="15927">
                  <c:v>-0.6015625</c:v>
                </c:pt>
                <c:pt idx="15928">
                  <c:v>2.34375E-2</c:v>
                </c:pt>
                <c:pt idx="15929">
                  <c:v>0.9453125</c:v>
                </c:pt>
                <c:pt idx="15930">
                  <c:v>0.1953125</c:v>
                </c:pt>
                <c:pt idx="15931">
                  <c:v>-0.6015625</c:v>
                </c:pt>
                <c:pt idx="15932">
                  <c:v>0.5390625</c:v>
                </c:pt>
                <c:pt idx="15933">
                  <c:v>0.4609375</c:v>
                </c:pt>
                <c:pt idx="15934">
                  <c:v>0.84375</c:v>
                </c:pt>
                <c:pt idx="15935">
                  <c:v>0.9453125</c:v>
                </c:pt>
                <c:pt idx="15936">
                  <c:v>0.1796875</c:v>
                </c:pt>
                <c:pt idx="15937">
                  <c:v>-0.8984375</c:v>
                </c:pt>
                <c:pt idx="15938">
                  <c:v>-0.921875</c:v>
                </c:pt>
                <c:pt idx="15939">
                  <c:v>0.8984375</c:v>
                </c:pt>
                <c:pt idx="15940">
                  <c:v>0.3125</c:v>
                </c:pt>
                <c:pt idx="15941">
                  <c:v>-0.140625</c:v>
                </c:pt>
                <c:pt idx="15942">
                  <c:v>-0.59375</c:v>
                </c:pt>
                <c:pt idx="15943">
                  <c:v>0.5234375</c:v>
                </c:pt>
                <c:pt idx="15944">
                  <c:v>-0.9453125</c:v>
                </c:pt>
                <c:pt idx="15945">
                  <c:v>6.25E-2</c:v>
                </c:pt>
                <c:pt idx="15946">
                  <c:v>0.2421875</c:v>
                </c:pt>
                <c:pt idx="15947">
                  <c:v>7.03125E-2</c:v>
                </c:pt>
                <c:pt idx="15948">
                  <c:v>0.8046875</c:v>
                </c:pt>
                <c:pt idx="15949">
                  <c:v>0.5</c:v>
                </c:pt>
                <c:pt idx="15950">
                  <c:v>0.765625</c:v>
                </c:pt>
                <c:pt idx="15951">
                  <c:v>0.359375</c:v>
                </c:pt>
                <c:pt idx="15952">
                  <c:v>-0.7890625</c:v>
                </c:pt>
                <c:pt idx="15953">
                  <c:v>0.5390625</c:v>
                </c:pt>
                <c:pt idx="15954">
                  <c:v>0.9921875</c:v>
                </c:pt>
                <c:pt idx="15955">
                  <c:v>-0.3125</c:v>
                </c:pt>
                <c:pt idx="15956">
                  <c:v>-0.1171875</c:v>
                </c:pt>
                <c:pt idx="15957">
                  <c:v>0.71875</c:v>
                </c:pt>
                <c:pt idx="15958">
                  <c:v>-0.59375</c:v>
                </c:pt>
                <c:pt idx="15959">
                  <c:v>-0.5859375</c:v>
                </c:pt>
                <c:pt idx="15960">
                  <c:v>-0.3203125</c:v>
                </c:pt>
                <c:pt idx="15961">
                  <c:v>-0.75</c:v>
                </c:pt>
                <c:pt idx="15962">
                  <c:v>0.96875</c:v>
                </c:pt>
                <c:pt idx="15963">
                  <c:v>-0.296875</c:v>
                </c:pt>
                <c:pt idx="15964">
                  <c:v>0.4453125</c:v>
                </c:pt>
                <c:pt idx="15965">
                  <c:v>0.5703125</c:v>
                </c:pt>
                <c:pt idx="15966">
                  <c:v>-0.3203125</c:v>
                </c:pt>
                <c:pt idx="15967">
                  <c:v>0.265625</c:v>
                </c:pt>
                <c:pt idx="15968">
                  <c:v>-0.3359375</c:v>
                </c:pt>
                <c:pt idx="15969">
                  <c:v>-0.2109375</c:v>
                </c:pt>
                <c:pt idx="15970">
                  <c:v>-0.953125</c:v>
                </c:pt>
                <c:pt idx="15971">
                  <c:v>7.8125E-2</c:v>
                </c:pt>
                <c:pt idx="15972">
                  <c:v>0.6953125</c:v>
                </c:pt>
                <c:pt idx="15973">
                  <c:v>-7.03125E-2</c:v>
                </c:pt>
                <c:pt idx="15974">
                  <c:v>0.2421875</c:v>
                </c:pt>
                <c:pt idx="15975">
                  <c:v>-0.78125</c:v>
                </c:pt>
                <c:pt idx="15976">
                  <c:v>-0.1796875</c:v>
                </c:pt>
                <c:pt idx="15977">
                  <c:v>0.6328125</c:v>
                </c:pt>
                <c:pt idx="15978">
                  <c:v>-0.5859375</c:v>
                </c:pt>
                <c:pt idx="15979">
                  <c:v>-0.90625</c:v>
                </c:pt>
                <c:pt idx="15980">
                  <c:v>0.6328125</c:v>
                </c:pt>
                <c:pt idx="15981">
                  <c:v>0.8984375</c:v>
                </c:pt>
                <c:pt idx="15982">
                  <c:v>0.7734375</c:v>
                </c:pt>
                <c:pt idx="15983">
                  <c:v>-0.71875</c:v>
                </c:pt>
                <c:pt idx="15984">
                  <c:v>0.6875</c:v>
                </c:pt>
                <c:pt idx="15985">
                  <c:v>0.1171875</c:v>
                </c:pt>
                <c:pt idx="15986">
                  <c:v>-0.1875</c:v>
                </c:pt>
                <c:pt idx="15987">
                  <c:v>-0.703125</c:v>
                </c:pt>
                <c:pt idx="15988">
                  <c:v>-0.1953125</c:v>
                </c:pt>
                <c:pt idx="15989">
                  <c:v>-0.71875</c:v>
                </c:pt>
                <c:pt idx="15990">
                  <c:v>-0.609375</c:v>
                </c:pt>
                <c:pt idx="15991">
                  <c:v>0.5546875</c:v>
                </c:pt>
                <c:pt idx="15992">
                  <c:v>-0.6484375</c:v>
                </c:pt>
                <c:pt idx="15993">
                  <c:v>-0.984375</c:v>
                </c:pt>
                <c:pt idx="15994">
                  <c:v>-0.1171875</c:v>
                </c:pt>
                <c:pt idx="15995">
                  <c:v>0.578125</c:v>
                </c:pt>
                <c:pt idx="15996">
                  <c:v>-0.4140625</c:v>
                </c:pt>
                <c:pt idx="15997">
                  <c:v>0.1953125</c:v>
                </c:pt>
                <c:pt idx="15998">
                  <c:v>0.6171875</c:v>
                </c:pt>
                <c:pt idx="15999">
                  <c:v>0.265625</c:v>
                </c:pt>
                <c:pt idx="16000">
                  <c:v>-0.1640625</c:v>
                </c:pt>
                <c:pt idx="16001">
                  <c:v>-0.4375</c:v>
                </c:pt>
                <c:pt idx="16002">
                  <c:v>-1.5625E-2</c:v>
                </c:pt>
                <c:pt idx="16003">
                  <c:v>7.8125E-2</c:v>
                </c:pt>
                <c:pt idx="16004">
                  <c:v>0.9375</c:v>
                </c:pt>
                <c:pt idx="16005">
                  <c:v>-0.8828125</c:v>
                </c:pt>
                <c:pt idx="16006">
                  <c:v>-0.5390625</c:v>
                </c:pt>
                <c:pt idx="16007">
                  <c:v>0.7578125</c:v>
                </c:pt>
                <c:pt idx="16008">
                  <c:v>0.2578125</c:v>
                </c:pt>
                <c:pt idx="16009">
                  <c:v>0.109375</c:v>
                </c:pt>
                <c:pt idx="16010">
                  <c:v>-0.3515625</c:v>
                </c:pt>
                <c:pt idx="16011">
                  <c:v>-0.1796875</c:v>
                </c:pt>
                <c:pt idx="16012">
                  <c:v>0.84375</c:v>
                </c:pt>
                <c:pt idx="16013">
                  <c:v>-0.8671875</c:v>
                </c:pt>
                <c:pt idx="16014">
                  <c:v>-0.125</c:v>
                </c:pt>
                <c:pt idx="16015">
                  <c:v>-0.5</c:v>
                </c:pt>
                <c:pt idx="16016">
                  <c:v>0.25</c:v>
                </c:pt>
                <c:pt idx="16017">
                  <c:v>-0.2890625</c:v>
                </c:pt>
                <c:pt idx="16018">
                  <c:v>-0.359375</c:v>
                </c:pt>
                <c:pt idx="16019">
                  <c:v>0.3359375</c:v>
                </c:pt>
                <c:pt idx="16020">
                  <c:v>0.921875</c:v>
                </c:pt>
                <c:pt idx="16021">
                  <c:v>-0.875</c:v>
                </c:pt>
                <c:pt idx="16022">
                  <c:v>-0.53125</c:v>
                </c:pt>
                <c:pt idx="16023">
                  <c:v>-0.328125</c:v>
                </c:pt>
                <c:pt idx="16024">
                  <c:v>0.375</c:v>
                </c:pt>
                <c:pt idx="16025">
                  <c:v>-7.8125E-2</c:v>
                </c:pt>
                <c:pt idx="16026">
                  <c:v>1.5625E-2</c:v>
                </c:pt>
                <c:pt idx="16027">
                  <c:v>0.171875</c:v>
                </c:pt>
                <c:pt idx="16028">
                  <c:v>-0.359375</c:v>
                </c:pt>
                <c:pt idx="16029">
                  <c:v>-0.109375</c:v>
                </c:pt>
                <c:pt idx="16030">
                  <c:v>0.9921875</c:v>
                </c:pt>
                <c:pt idx="16031">
                  <c:v>0.1796875</c:v>
                </c:pt>
                <c:pt idx="16032">
                  <c:v>-0.5859375</c:v>
                </c:pt>
                <c:pt idx="16033">
                  <c:v>0.8828125</c:v>
                </c:pt>
                <c:pt idx="16034">
                  <c:v>-0.6953125</c:v>
                </c:pt>
                <c:pt idx="16035">
                  <c:v>0.3359375</c:v>
                </c:pt>
                <c:pt idx="16036">
                  <c:v>0.4296875</c:v>
                </c:pt>
                <c:pt idx="16037">
                  <c:v>0.328125</c:v>
                </c:pt>
                <c:pt idx="16038">
                  <c:v>-0.90625</c:v>
                </c:pt>
                <c:pt idx="16039">
                  <c:v>0.21875</c:v>
                </c:pt>
                <c:pt idx="16040">
                  <c:v>0.9453125</c:v>
                </c:pt>
                <c:pt idx="16041">
                  <c:v>-0.875</c:v>
                </c:pt>
                <c:pt idx="16042">
                  <c:v>0.875</c:v>
                </c:pt>
                <c:pt idx="16043">
                  <c:v>0.3671875</c:v>
                </c:pt>
                <c:pt idx="16044">
                  <c:v>0.1875</c:v>
                </c:pt>
                <c:pt idx="16045">
                  <c:v>-0.9140625</c:v>
                </c:pt>
                <c:pt idx="16046">
                  <c:v>-0.5078125</c:v>
                </c:pt>
                <c:pt idx="16047">
                  <c:v>-0.546875</c:v>
                </c:pt>
                <c:pt idx="16048">
                  <c:v>0.515625</c:v>
                </c:pt>
                <c:pt idx="16049">
                  <c:v>-0.765625</c:v>
                </c:pt>
                <c:pt idx="16050">
                  <c:v>0.5625</c:v>
                </c:pt>
                <c:pt idx="16051">
                  <c:v>0.359375</c:v>
                </c:pt>
                <c:pt idx="16052">
                  <c:v>-0.6953125</c:v>
                </c:pt>
                <c:pt idx="16053">
                  <c:v>-0.4453125</c:v>
                </c:pt>
                <c:pt idx="16054">
                  <c:v>-0.359375</c:v>
                </c:pt>
                <c:pt idx="16055">
                  <c:v>0.1328125</c:v>
                </c:pt>
                <c:pt idx="16056">
                  <c:v>-0.25</c:v>
                </c:pt>
                <c:pt idx="16057">
                  <c:v>0.265625</c:v>
                </c:pt>
                <c:pt idx="16058">
                  <c:v>-5.46875E-2</c:v>
                </c:pt>
                <c:pt idx="16059">
                  <c:v>0.8671875</c:v>
                </c:pt>
                <c:pt idx="16060">
                  <c:v>-0.8203125</c:v>
                </c:pt>
                <c:pt idx="16061">
                  <c:v>-0.5</c:v>
                </c:pt>
                <c:pt idx="16062">
                  <c:v>-3.125E-2</c:v>
                </c:pt>
                <c:pt idx="16063">
                  <c:v>0.359375</c:v>
                </c:pt>
                <c:pt idx="16064">
                  <c:v>-0.140625</c:v>
                </c:pt>
                <c:pt idx="16065">
                  <c:v>-0.6328125</c:v>
                </c:pt>
                <c:pt idx="16066">
                  <c:v>0.921875</c:v>
                </c:pt>
                <c:pt idx="16067">
                  <c:v>-0.9375</c:v>
                </c:pt>
                <c:pt idx="16068">
                  <c:v>0.953125</c:v>
                </c:pt>
                <c:pt idx="16069">
                  <c:v>-0.4453125</c:v>
                </c:pt>
                <c:pt idx="16070">
                  <c:v>0.2734375</c:v>
                </c:pt>
                <c:pt idx="16071">
                  <c:v>-0.546875</c:v>
                </c:pt>
                <c:pt idx="16072">
                  <c:v>0.9296875</c:v>
                </c:pt>
                <c:pt idx="16073">
                  <c:v>-3.125E-2</c:v>
                </c:pt>
                <c:pt idx="16074">
                  <c:v>-0.1484375</c:v>
                </c:pt>
                <c:pt idx="16075">
                  <c:v>0.4609375</c:v>
                </c:pt>
                <c:pt idx="16076">
                  <c:v>-0.46875</c:v>
                </c:pt>
                <c:pt idx="16077">
                  <c:v>-0.8125</c:v>
                </c:pt>
                <c:pt idx="16078">
                  <c:v>-0.6171875</c:v>
                </c:pt>
                <c:pt idx="16079">
                  <c:v>-0.6015625</c:v>
                </c:pt>
                <c:pt idx="16080">
                  <c:v>0.3125</c:v>
                </c:pt>
                <c:pt idx="16081">
                  <c:v>-0.84375</c:v>
                </c:pt>
                <c:pt idx="16082">
                  <c:v>0.25</c:v>
                </c:pt>
                <c:pt idx="16083">
                  <c:v>0.5546875</c:v>
                </c:pt>
                <c:pt idx="16084">
                  <c:v>-5.46875E-2</c:v>
                </c:pt>
                <c:pt idx="16085">
                  <c:v>-0.25</c:v>
                </c:pt>
                <c:pt idx="16086">
                  <c:v>-0.171875</c:v>
                </c:pt>
                <c:pt idx="16087">
                  <c:v>-0.4140625</c:v>
                </c:pt>
                <c:pt idx="16088">
                  <c:v>0.625</c:v>
                </c:pt>
                <c:pt idx="16089">
                  <c:v>0.28125</c:v>
                </c:pt>
                <c:pt idx="16090">
                  <c:v>0.1640625</c:v>
                </c:pt>
                <c:pt idx="16091">
                  <c:v>0.359375</c:v>
                </c:pt>
                <c:pt idx="16092">
                  <c:v>-1.5625E-2</c:v>
                </c:pt>
                <c:pt idx="16093">
                  <c:v>0.171875</c:v>
                </c:pt>
                <c:pt idx="16094">
                  <c:v>-0.8671875</c:v>
                </c:pt>
                <c:pt idx="16095">
                  <c:v>0.6328125</c:v>
                </c:pt>
                <c:pt idx="16096">
                  <c:v>-0.7421875</c:v>
                </c:pt>
                <c:pt idx="16097">
                  <c:v>-0.953125</c:v>
                </c:pt>
                <c:pt idx="16098">
                  <c:v>0.8515625</c:v>
                </c:pt>
                <c:pt idx="16099">
                  <c:v>-0.7265625</c:v>
                </c:pt>
                <c:pt idx="16100">
                  <c:v>0.5546875</c:v>
                </c:pt>
                <c:pt idx="16101">
                  <c:v>-0.5625</c:v>
                </c:pt>
                <c:pt idx="16102">
                  <c:v>-0.2578125</c:v>
                </c:pt>
                <c:pt idx="16103">
                  <c:v>-0.5625</c:v>
                </c:pt>
                <c:pt idx="16104">
                  <c:v>0.984375</c:v>
                </c:pt>
                <c:pt idx="16105">
                  <c:v>0.2890625</c:v>
                </c:pt>
                <c:pt idx="16106">
                  <c:v>0.484375</c:v>
                </c:pt>
                <c:pt idx="16107">
                  <c:v>0.6875</c:v>
                </c:pt>
                <c:pt idx="16108">
                  <c:v>2.34375E-2</c:v>
                </c:pt>
                <c:pt idx="16109">
                  <c:v>-0.5625</c:v>
                </c:pt>
                <c:pt idx="16110">
                  <c:v>-0.1328125</c:v>
                </c:pt>
                <c:pt idx="16111">
                  <c:v>0.7265625</c:v>
                </c:pt>
                <c:pt idx="16112">
                  <c:v>-7.8125E-3</c:v>
                </c:pt>
                <c:pt idx="16113">
                  <c:v>0.4453125</c:v>
                </c:pt>
                <c:pt idx="16114">
                  <c:v>-0.1796875</c:v>
                </c:pt>
                <c:pt idx="16115">
                  <c:v>0.78125</c:v>
                </c:pt>
                <c:pt idx="16116">
                  <c:v>-0.8046875</c:v>
                </c:pt>
                <c:pt idx="16117">
                  <c:v>-0.703125</c:v>
                </c:pt>
                <c:pt idx="16118">
                  <c:v>0.9140625</c:v>
                </c:pt>
                <c:pt idx="16119">
                  <c:v>-0.4296875</c:v>
                </c:pt>
                <c:pt idx="16120">
                  <c:v>0.90625</c:v>
                </c:pt>
                <c:pt idx="16121">
                  <c:v>-0.703125</c:v>
                </c:pt>
                <c:pt idx="16122">
                  <c:v>0.8046875</c:v>
                </c:pt>
                <c:pt idx="16123">
                  <c:v>0.8359375</c:v>
                </c:pt>
                <c:pt idx="16124">
                  <c:v>-0.421875</c:v>
                </c:pt>
                <c:pt idx="16125">
                  <c:v>-0.4453125</c:v>
                </c:pt>
                <c:pt idx="16126">
                  <c:v>0.171875</c:v>
                </c:pt>
                <c:pt idx="16127">
                  <c:v>-0.6953125</c:v>
                </c:pt>
                <c:pt idx="16128">
                  <c:v>-0.5</c:v>
                </c:pt>
                <c:pt idx="16129">
                  <c:v>0.4765625</c:v>
                </c:pt>
                <c:pt idx="16130">
                  <c:v>-0.109375</c:v>
                </c:pt>
                <c:pt idx="16131">
                  <c:v>5.46875E-2</c:v>
                </c:pt>
                <c:pt idx="16132">
                  <c:v>-0.7578125</c:v>
                </c:pt>
                <c:pt idx="16133">
                  <c:v>-0.8984375</c:v>
                </c:pt>
                <c:pt idx="16134">
                  <c:v>-0.4140625</c:v>
                </c:pt>
                <c:pt idx="16135">
                  <c:v>-0.3515625</c:v>
                </c:pt>
                <c:pt idx="16136">
                  <c:v>-0.7890625</c:v>
                </c:pt>
                <c:pt idx="16137">
                  <c:v>-0.5546875</c:v>
                </c:pt>
                <c:pt idx="16138">
                  <c:v>-0.9453125</c:v>
                </c:pt>
                <c:pt idx="16139">
                  <c:v>0.1796875</c:v>
                </c:pt>
                <c:pt idx="16140">
                  <c:v>0.5390625</c:v>
                </c:pt>
                <c:pt idx="16141">
                  <c:v>0.3125</c:v>
                </c:pt>
                <c:pt idx="16142">
                  <c:v>0.1328125</c:v>
                </c:pt>
                <c:pt idx="16143">
                  <c:v>-8.59375E-2</c:v>
                </c:pt>
                <c:pt idx="16144">
                  <c:v>-0.859375</c:v>
                </c:pt>
                <c:pt idx="16145">
                  <c:v>-0.25</c:v>
                </c:pt>
                <c:pt idx="16146">
                  <c:v>0.1953125</c:v>
                </c:pt>
                <c:pt idx="16147">
                  <c:v>0.6328125</c:v>
                </c:pt>
                <c:pt idx="16148">
                  <c:v>-6.25E-2</c:v>
                </c:pt>
                <c:pt idx="16149">
                  <c:v>-0.8515625</c:v>
                </c:pt>
                <c:pt idx="16150">
                  <c:v>0.7890625</c:v>
                </c:pt>
                <c:pt idx="16151">
                  <c:v>-0.875</c:v>
                </c:pt>
                <c:pt idx="16152">
                  <c:v>0.7265625</c:v>
                </c:pt>
                <c:pt idx="16153">
                  <c:v>-0.1640625</c:v>
                </c:pt>
                <c:pt idx="16154">
                  <c:v>-0.28125</c:v>
                </c:pt>
                <c:pt idx="16155">
                  <c:v>0.578125</c:v>
                </c:pt>
                <c:pt idx="16156">
                  <c:v>-0.3984375</c:v>
                </c:pt>
                <c:pt idx="16157">
                  <c:v>-9.375E-2</c:v>
                </c:pt>
                <c:pt idx="16158">
                  <c:v>0.890625</c:v>
                </c:pt>
                <c:pt idx="16159">
                  <c:v>0.5390625</c:v>
                </c:pt>
                <c:pt idx="16160">
                  <c:v>3.90625E-2</c:v>
                </c:pt>
                <c:pt idx="16161">
                  <c:v>0.65625</c:v>
                </c:pt>
                <c:pt idx="16162">
                  <c:v>0.9609375</c:v>
                </c:pt>
                <c:pt idx="16163">
                  <c:v>0.765625</c:v>
                </c:pt>
                <c:pt idx="16164">
                  <c:v>-0.890625</c:v>
                </c:pt>
                <c:pt idx="16165">
                  <c:v>-0.3046875</c:v>
                </c:pt>
                <c:pt idx="16166">
                  <c:v>0.1796875</c:v>
                </c:pt>
                <c:pt idx="16167">
                  <c:v>0.3046875</c:v>
                </c:pt>
                <c:pt idx="16168">
                  <c:v>0.65625</c:v>
                </c:pt>
                <c:pt idx="16169">
                  <c:v>0.8984375</c:v>
                </c:pt>
                <c:pt idx="16170">
                  <c:v>-0.703125</c:v>
                </c:pt>
                <c:pt idx="16171">
                  <c:v>-0.2734375</c:v>
                </c:pt>
                <c:pt idx="16172">
                  <c:v>-0.4375</c:v>
                </c:pt>
                <c:pt idx="16173">
                  <c:v>-0.875</c:v>
                </c:pt>
                <c:pt idx="16174">
                  <c:v>-0.3828125</c:v>
                </c:pt>
                <c:pt idx="16175">
                  <c:v>0.84375</c:v>
                </c:pt>
                <c:pt idx="16176">
                  <c:v>0.75</c:v>
                </c:pt>
                <c:pt idx="16177">
                  <c:v>0.7109375</c:v>
                </c:pt>
                <c:pt idx="16178">
                  <c:v>-0.8125</c:v>
                </c:pt>
                <c:pt idx="16179">
                  <c:v>-0.4375</c:v>
                </c:pt>
                <c:pt idx="16180">
                  <c:v>-0.328125</c:v>
                </c:pt>
                <c:pt idx="16181">
                  <c:v>-0.90625</c:v>
                </c:pt>
                <c:pt idx="16182">
                  <c:v>-0.2890625</c:v>
                </c:pt>
                <c:pt idx="16183">
                  <c:v>6.25E-2</c:v>
                </c:pt>
                <c:pt idx="16184">
                  <c:v>0.9453125</c:v>
                </c:pt>
                <c:pt idx="16185">
                  <c:v>0.609375</c:v>
                </c:pt>
                <c:pt idx="16186">
                  <c:v>-0.296875</c:v>
                </c:pt>
                <c:pt idx="16187">
                  <c:v>0.7734375</c:v>
                </c:pt>
                <c:pt idx="16188">
                  <c:v>0.8515625</c:v>
                </c:pt>
                <c:pt idx="16189">
                  <c:v>0.96875</c:v>
                </c:pt>
                <c:pt idx="16190">
                  <c:v>0.578125</c:v>
                </c:pt>
                <c:pt idx="16191">
                  <c:v>0.71875</c:v>
                </c:pt>
                <c:pt idx="16192">
                  <c:v>-0.828125</c:v>
                </c:pt>
                <c:pt idx="16193">
                  <c:v>-0.3046875</c:v>
                </c:pt>
                <c:pt idx="16194">
                  <c:v>-0.7109375</c:v>
                </c:pt>
                <c:pt idx="16195">
                  <c:v>-0.28125</c:v>
                </c:pt>
                <c:pt idx="16196">
                  <c:v>-0.4921875</c:v>
                </c:pt>
                <c:pt idx="16197">
                  <c:v>-0.265625</c:v>
                </c:pt>
                <c:pt idx="16198">
                  <c:v>-0.6015625</c:v>
                </c:pt>
                <c:pt idx="16199">
                  <c:v>-0.90625</c:v>
                </c:pt>
                <c:pt idx="16200">
                  <c:v>-0.9375</c:v>
                </c:pt>
                <c:pt idx="16201">
                  <c:v>0.140625</c:v>
                </c:pt>
                <c:pt idx="16202">
                  <c:v>-0.6640625</c:v>
                </c:pt>
                <c:pt idx="16203">
                  <c:v>-9.375E-2</c:v>
                </c:pt>
                <c:pt idx="16204">
                  <c:v>-0.5546875</c:v>
                </c:pt>
                <c:pt idx="16205">
                  <c:v>-1.5625E-2</c:v>
                </c:pt>
                <c:pt idx="16206">
                  <c:v>0.1953125</c:v>
                </c:pt>
                <c:pt idx="16207">
                  <c:v>-0.9921875</c:v>
                </c:pt>
                <c:pt idx="16208">
                  <c:v>0.3671875</c:v>
                </c:pt>
                <c:pt idx="16209">
                  <c:v>-0.171875</c:v>
                </c:pt>
                <c:pt idx="16210">
                  <c:v>2.34375E-2</c:v>
                </c:pt>
                <c:pt idx="16211">
                  <c:v>0.90625</c:v>
                </c:pt>
                <c:pt idx="16212">
                  <c:v>-0.734375</c:v>
                </c:pt>
                <c:pt idx="16213">
                  <c:v>0.53125</c:v>
                </c:pt>
                <c:pt idx="16214">
                  <c:v>-0.6484375</c:v>
                </c:pt>
                <c:pt idx="16215">
                  <c:v>-0.96875</c:v>
                </c:pt>
                <c:pt idx="16216">
                  <c:v>-0.1328125</c:v>
                </c:pt>
                <c:pt idx="16217">
                  <c:v>0.4765625</c:v>
                </c:pt>
                <c:pt idx="16218">
                  <c:v>0.1640625</c:v>
                </c:pt>
                <c:pt idx="16219">
                  <c:v>0.28125</c:v>
                </c:pt>
                <c:pt idx="16220">
                  <c:v>-0.3359375</c:v>
                </c:pt>
                <c:pt idx="16221">
                  <c:v>0.8046875</c:v>
                </c:pt>
                <c:pt idx="16222">
                  <c:v>0.828125</c:v>
                </c:pt>
                <c:pt idx="16223">
                  <c:v>0.6328125</c:v>
                </c:pt>
                <c:pt idx="16224">
                  <c:v>-0.4140625</c:v>
                </c:pt>
                <c:pt idx="16225">
                  <c:v>0.71875</c:v>
                </c:pt>
                <c:pt idx="16226">
                  <c:v>-0.2421875</c:v>
                </c:pt>
                <c:pt idx="16227">
                  <c:v>8.59375E-2</c:v>
                </c:pt>
                <c:pt idx="16228">
                  <c:v>-0.4921875</c:v>
                </c:pt>
                <c:pt idx="16229">
                  <c:v>0.90625</c:v>
                </c:pt>
                <c:pt idx="16230">
                  <c:v>0.3671875</c:v>
                </c:pt>
                <c:pt idx="16231">
                  <c:v>-6.25E-2</c:v>
                </c:pt>
                <c:pt idx="16232">
                  <c:v>0.8125</c:v>
                </c:pt>
                <c:pt idx="16233">
                  <c:v>-0.1640625</c:v>
                </c:pt>
                <c:pt idx="16234">
                  <c:v>4.6875E-2</c:v>
                </c:pt>
                <c:pt idx="16235">
                  <c:v>0.5859375</c:v>
                </c:pt>
                <c:pt idx="16236">
                  <c:v>0.1484375</c:v>
                </c:pt>
                <c:pt idx="16237">
                  <c:v>-0.390625</c:v>
                </c:pt>
                <c:pt idx="16238">
                  <c:v>-0.2109375</c:v>
                </c:pt>
                <c:pt idx="16239">
                  <c:v>-0.3828125</c:v>
                </c:pt>
                <c:pt idx="16240">
                  <c:v>0.390625</c:v>
                </c:pt>
                <c:pt idx="16241">
                  <c:v>-0.7421875</c:v>
                </c:pt>
                <c:pt idx="16242">
                  <c:v>0.4765625</c:v>
                </c:pt>
                <c:pt idx="16243">
                  <c:v>-0.8359375</c:v>
                </c:pt>
                <c:pt idx="16244">
                  <c:v>-0.65625</c:v>
                </c:pt>
                <c:pt idx="16245">
                  <c:v>-3.125E-2</c:v>
                </c:pt>
                <c:pt idx="16246">
                  <c:v>-0.7421875</c:v>
                </c:pt>
                <c:pt idx="16247">
                  <c:v>0.3515625</c:v>
                </c:pt>
                <c:pt idx="16248">
                  <c:v>-0.9296875</c:v>
                </c:pt>
                <c:pt idx="16249">
                  <c:v>-0.234375</c:v>
                </c:pt>
                <c:pt idx="16250">
                  <c:v>-0.515625</c:v>
                </c:pt>
                <c:pt idx="16251">
                  <c:v>0.890625</c:v>
                </c:pt>
                <c:pt idx="16252">
                  <c:v>0.1171875</c:v>
                </c:pt>
                <c:pt idx="16253">
                  <c:v>0.140625</c:v>
                </c:pt>
                <c:pt idx="16254">
                  <c:v>0.3984375</c:v>
                </c:pt>
                <c:pt idx="16255">
                  <c:v>-0.6484375</c:v>
                </c:pt>
                <c:pt idx="16256">
                  <c:v>-0.3203125</c:v>
                </c:pt>
                <c:pt idx="16257">
                  <c:v>-0.859375</c:v>
                </c:pt>
                <c:pt idx="16258">
                  <c:v>-3.125E-2</c:v>
                </c:pt>
                <c:pt idx="16259">
                  <c:v>0.84375</c:v>
                </c:pt>
                <c:pt idx="16260">
                  <c:v>-0.890625</c:v>
                </c:pt>
                <c:pt idx="16261">
                  <c:v>-0.3984375</c:v>
                </c:pt>
                <c:pt idx="16262">
                  <c:v>-0.359375</c:v>
                </c:pt>
                <c:pt idx="16263">
                  <c:v>7.8125E-2</c:v>
                </c:pt>
                <c:pt idx="16264">
                  <c:v>0.90625</c:v>
                </c:pt>
                <c:pt idx="16265">
                  <c:v>-0.15625</c:v>
                </c:pt>
                <c:pt idx="16266">
                  <c:v>0.1796875</c:v>
                </c:pt>
                <c:pt idx="16267">
                  <c:v>-0.359375</c:v>
                </c:pt>
                <c:pt idx="16268">
                  <c:v>0.234375</c:v>
                </c:pt>
                <c:pt idx="16269">
                  <c:v>-0.8125</c:v>
                </c:pt>
                <c:pt idx="16270">
                  <c:v>-0.9296875</c:v>
                </c:pt>
                <c:pt idx="16271">
                  <c:v>0.5234375</c:v>
                </c:pt>
                <c:pt idx="16272">
                  <c:v>-0.859375</c:v>
                </c:pt>
                <c:pt idx="16273">
                  <c:v>-9.375E-2</c:v>
                </c:pt>
                <c:pt idx="16274">
                  <c:v>0.9921875</c:v>
                </c:pt>
                <c:pt idx="16275">
                  <c:v>0.796875</c:v>
                </c:pt>
                <c:pt idx="16276">
                  <c:v>0.8046875</c:v>
                </c:pt>
                <c:pt idx="16277">
                  <c:v>0.234375</c:v>
                </c:pt>
                <c:pt idx="16278">
                  <c:v>-4.6875E-2</c:v>
                </c:pt>
                <c:pt idx="16279">
                  <c:v>-0.875</c:v>
                </c:pt>
                <c:pt idx="16280">
                  <c:v>0.1796875</c:v>
                </c:pt>
                <c:pt idx="16281">
                  <c:v>-0.4921875</c:v>
                </c:pt>
                <c:pt idx="16282">
                  <c:v>0.6484375</c:v>
                </c:pt>
                <c:pt idx="16283">
                  <c:v>0.171875</c:v>
                </c:pt>
                <c:pt idx="16284">
                  <c:v>-0.375</c:v>
                </c:pt>
                <c:pt idx="16285">
                  <c:v>0.7578125</c:v>
                </c:pt>
                <c:pt idx="16286">
                  <c:v>-0.625</c:v>
                </c:pt>
                <c:pt idx="16287">
                  <c:v>0.765625</c:v>
                </c:pt>
                <c:pt idx="16288">
                  <c:v>-0.859375</c:v>
                </c:pt>
                <c:pt idx="16289">
                  <c:v>-0.8828125</c:v>
                </c:pt>
                <c:pt idx="16290">
                  <c:v>-0.828125</c:v>
                </c:pt>
                <c:pt idx="16291">
                  <c:v>-0.3984375</c:v>
                </c:pt>
                <c:pt idx="16292">
                  <c:v>-0.2421875</c:v>
                </c:pt>
                <c:pt idx="16293">
                  <c:v>0.7578125</c:v>
                </c:pt>
                <c:pt idx="16294">
                  <c:v>0.765625</c:v>
                </c:pt>
                <c:pt idx="16295">
                  <c:v>0.6328125</c:v>
                </c:pt>
                <c:pt idx="16296">
                  <c:v>-5.46875E-2</c:v>
                </c:pt>
                <c:pt idx="16297">
                  <c:v>0.65625</c:v>
                </c:pt>
                <c:pt idx="16298">
                  <c:v>-0.953125</c:v>
                </c:pt>
                <c:pt idx="16299">
                  <c:v>0.2734375</c:v>
                </c:pt>
                <c:pt idx="16300">
                  <c:v>0.578125</c:v>
                </c:pt>
                <c:pt idx="16301">
                  <c:v>0.640625</c:v>
                </c:pt>
                <c:pt idx="16302">
                  <c:v>-0.859375</c:v>
                </c:pt>
                <c:pt idx="16303">
                  <c:v>0.203125</c:v>
                </c:pt>
                <c:pt idx="16304">
                  <c:v>0.296875</c:v>
                </c:pt>
                <c:pt idx="16305">
                  <c:v>-0.5078125</c:v>
                </c:pt>
                <c:pt idx="16306">
                  <c:v>-0.171875</c:v>
                </c:pt>
                <c:pt idx="16307">
                  <c:v>0.6875</c:v>
                </c:pt>
                <c:pt idx="16308">
                  <c:v>0.203125</c:v>
                </c:pt>
                <c:pt idx="16309">
                  <c:v>-0.171875</c:v>
                </c:pt>
                <c:pt idx="16310">
                  <c:v>-0.1953125</c:v>
                </c:pt>
                <c:pt idx="16311">
                  <c:v>-0.3515625</c:v>
                </c:pt>
                <c:pt idx="16312">
                  <c:v>-0.8046875</c:v>
                </c:pt>
                <c:pt idx="16313">
                  <c:v>8.59375E-2</c:v>
                </c:pt>
                <c:pt idx="16314">
                  <c:v>-0.4140625</c:v>
                </c:pt>
                <c:pt idx="16315">
                  <c:v>-3.90625E-2</c:v>
                </c:pt>
                <c:pt idx="16316">
                  <c:v>0.6171875</c:v>
                </c:pt>
                <c:pt idx="16317">
                  <c:v>0</c:v>
                </c:pt>
                <c:pt idx="16318">
                  <c:v>-0.7578125</c:v>
                </c:pt>
                <c:pt idx="16319">
                  <c:v>-0.3359375</c:v>
                </c:pt>
                <c:pt idx="16320">
                  <c:v>-0.265625</c:v>
                </c:pt>
                <c:pt idx="16321">
                  <c:v>-0.7265625</c:v>
                </c:pt>
                <c:pt idx="16322">
                  <c:v>0.671875</c:v>
                </c:pt>
                <c:pt idx="16323">
                  <c:v>0.5078125</c:v>
                </c:pt>
                <c:pt idx="16324">
                  <c:v>0.609375</c:v>
                </c:pt>
                <c:pt idx="16325">
                  <c:v>0.53125</c:v>
                </c:pt>
                <c:pt idx="16326">
                  <c:v>-0.421875</c:v>
                </c:pt>
                <c:pt idx="16327">
                  <c:v>0</c:v>
                </c:pt>
                <c:pt idx="16328">
                  <c:v>-0.6484375</c:v>
                </c:pt>
                <c:pt idx="16329">
                  <c:v>0.203125</c:v>
                </c:pt>
                <c:pt idx="16330">
                  <c:v>9.375E-2</c:v>
                </c:pt>
                <c:pt idx="16331">
                  <c:v>0.78125</c:v>
                </c:pt>
                <c:pt idx="16332">
                  <c:v>-8.59375E-2</c:v>
                </c:pt>
                <c:pt idx="16333">
                  <c:v>0.84375</c:v>
                </c:pt>
                <c:pt idx="16334">
                  <c:v>3.125E-2</c:v>
                </c:pt>
                <c:pt idx="16335">
                  <c:v>0.8984375</c:v>
                </c:pt>
                <c:pt idx="16336">
                  <c:v>0.7421875</c:v>
                </c:pt>
                <c:pt idx="16337">
                  <c:v>0</c:v>
                </c:pt>
                <c:pt idx="16338">
                  <c:v>0.6640625</c:v>
                </c:pt>
                <c:pt idx="16339">
                  <c:v>0.3828125</c:v>
                </c:pt>
                <c:pt idx="16340">
                  <c:v>0.1875</c:v>
                </c:pt>
                <c:pt idx="16341">
                  <c:v>7.8125E-2</c:v>
                </c:pt>
                <c:pt idx="16342">
                  <c:v>-0.8515625</c:v>
                </c:pt>
                <c:pt idx="16343">
                  <c:v>-0.3046875</c:v>
                </c:pt>
                <c:pt idx="16344">
                  <c:v>0.109375</c:v>
                </c:pt>
                <c:pt idx="16345">
                  <c:v>0</c:v>
                </c:pt>
                <c:pt idx="16346">
                  <c:v>-0.3125</c:v>
                </c:pt>
                <c:pt idx="16347">
                  <c:v>0.8203125</c:v>
                </c:pt>
                <c:pt idx="16348">
                  <c:v>0.171875</c:v>
                </c:pt>
                <c:pt idx="16349">
                  <c:v>-0.765625</c:v>
                </c:pt>
                <c:pt idx="16350">
                  <c:v>0.1953125</c:v>
                </c:pt>
                <c:pt idx="16351">
                  <c:v>0.8125</c:v>
                </c:pt>
                <c:pt idx="16352">
                  <c:v>-0.484375</c:v>
                </c:pt>
                <c:pt idx="16353">
                  <c:v>-0.7734375</c:v>
                </c:pt>
                <c:pt idx="16354">
                  <c:v>0.34375</c:v>
                </c:pt>
                <c:pt idx="16355">
                  <c:v>-0.8984375</c:v>
                </c:pt>
                <c:pt idx="16356">
                  <c:v>-0.3046875</c:v>
                </c:pt>
                <c:pt idx="16357">
                  <c:v>0.140625</c:v>
                </c:pt>
                <c:pt idx="16358">
                  <c:v>-0.5859375</c:v>
                </c:pt>
                <c:pt idx="16359">
                  <c:v>0.375</c:v>
                </c:pt>
                <c:pt idx="16360">
                  <c:v>8.59375E-2</c:v>
                </c:pt>
                <c:pt idx="16361">
                  <c:v>-0.171875</c:v>
                </c:pt>
                <c:pt idx="16362">
                  <c:v>0.1640625</c:v>
                </c:pt>
                <c:pt idx="16363">
                  <c:v>0.171875</c:v>
                </c:pt>
                <c:pt idx="16364">
                  <c:v>-0.734375</c:v>
                </c:pt>
                <c:pt idx="16365">
                  <c:v>-0.7734375</c:v>
                </c:pt>
                <c:pt idx="16366">
                  <c:v>0.5703125</c:v>
                </c:pt>
                <c:pt idx="16367">
                  <c:v>0.2421875</c:v>
                </c:pt>
                <c:pt idx="16368">
                  <c:v>-0.625</c:v>
                </c:pt>
                <c:pt idx="16369">
                  <c:v>0.59375</c:v>
                </c:pt>
                <c:pt idx="16370">
                  <c:v>-0.125</c:v>
                </c:pt>
                <c:pt idx="16371">
                  <c:v>0.7578125</c:v>
                </c:pt>
                <c:pt idx="16372">
                  <c:v>-0.109375</c:v>
                </c:pt>
                <c:pt idx="16373">
                  <c:v>-0.78125</c:v>
                </c:pt>
                <c:pt idx="16374">
                  <c:v>-0.4765625</c:v>
                </c:pt>
                <c:pt idx="16375">
                  <c:v>1</c:v>
                </c:pt>
                <c:pt idx="16376">
                  <c:v>-0.3515625</c:v>
                </c:pt>
                <c:pt idx="16377">
                  <c:v>0.5625</c:v>
                </c:pt>
                <c:pt idx="16378">
                  <c:v>0.4609375</c:v>
                </c:pt>
                <c:pt idx="16379">
                  <c:v>-0.1328125</c:v>
                </c:pt>
                <c:pt idx="16380">
                  <c:v>-0.4296875</c:v>
                </c:pt>
                <c:pt idx="16381">
                  <c:v>0.765625</c:v>
                </c:pt>
                <c:pt idx="16382">
                  <c:v>0.9140625</c:v>
                </c:pt>
                <c:pt idx="16383">
                  <c:v>0.15625</c:v>
                </c:pt>
                <c:pt idx="16384">
                  <c:v>-5.46875E-2</c:v>
                </c:pt>
                <c:pt idx="16385">
                  <c:v>0.921875</c:v>
                </c:pt>
                <c:pt idx="16386">
                  <c:v>0.484375</c:v>
                </c:pt>
                <c:pt idx="16387">
                  <c:v>9.375E-2</c:v>
                </c:pt>
                <c:pt idx="16388">
                  <c:v>2.34375E-2</c:v>
                </c:pt>
                <c:pt idx="16389">
                  <c:v>0.2734375</c:v>
                </c:pt>
                <c:pt idx="16390">
                  <c:v>-0.6953125</c:v>
                </c:pt>
                <c:pt idx="16391">
                  <c:v>-0.9296875</c:v>
                </c:pt>
                <c:pt idx="16392">
                  <c:v>-0.8671875</c:v>
                </c:pt>
                <c:pt idx="16393">
                  <c:v>-0.375</c:v>
                </c:pt>
                <c:pt idx="16394">
                  <c:v>0.84375</c:v>
                </c:pt>
                <c:pt idx="16395">
                  <c:v>-0.796875</c:v>
                </c:pt>
                <c:pt idx="16396">
                  <c:v>9.375E-2</c:v>
                </c:pt>
                <c:pt idx="16397">
                  <c:v>-0.9765625</c:v>
                </c:pt>
                <c:pt idx="16398">
                  <c:v>-0.875</c:v>
                </c:pt>
                <c:pt idx="16399">
                  <c:v>-8.59375E-2</c:v>
                </c:pt>
                <c:pt idx="16400">
                  <c:v>-0.1015625</c:v>
                </c:pt>
                <c:pt idx="16401">
                  <c:v>-0.3125</c:v>
                </c:pt>
                <c:pt idx="16402">
                  <c:v>-0.1328125</c:v>
                </c:pt>
                <c:pt idx="16403">
                  <c:v>0.9375</c:v>
                </c:pt>
                <c:pt idx="16404">
                  <c:v>-0.5234375</c:v>
                </c:pt>
                <c:pt idx="16405">
                  <c:v>3.125E-2</c:v>
                </c:pt>
                <c:pt idx="16406">
                  <c:v>-0.8515625</c:v>
                </c:pt>
                <c:pt idx="16407">
                  <c:v>0.796875</c:v>
                </c:pt>
                <c:pt idx="16408">
                  <c:v>-0.5625</c:v>
                </c:pt>
                <c:pt idx="16409">
                  <c:v>0.59375</c:v>
                </c:pt>
                <c:pt idx="16410">
                  <c:v>0.4140625</c:v>
                </c:pt>
                <c:pt idx="16411">
                  <c:v>-0.3125</c:v>
                </c:pt>
                <c:pt idx="16412">
                  <c:v>-7.8125E-2</c:v>
                </c:pt>
                <c:pt idx="16413">
                  <c:v>-0.234375</c:v>
                </c:pt>
                <c:pt idx="16414">
                  <c:v>-0.421875</c:v>
                </c:pt>
                <c:pt idx="16415">
                  <c:v>-0.609375</c:v>
                </c:pt>
                <c:pt idx="16416">
                  <c:v>-1.5625E-2</c:v>
                </c:pt>
                <c:pt idx="16417">
                  <c:v>-0.3125</c:v>
                </c:pt>
                <c:pt idx="16418">
                  <c:v>0.4453125</c:v>
                </c:pt>
                <c:pt idx="16419">
                  <c:v>-0.359375</c:v>
                </c:pt>
                <c:pt idx="16420">
                  <c:v>0.375</c:v>
                </c:pt>
                <c:pt idx="16421">
                  <c:v>0.6484375</c:v>
                </c:pt>
                <c:pt idx="16422">
                  <c:v>0.3515625</c:v>
                </c:pt>
                <c:pt idx="16423">
                  <c:v>-0.6015625</c:v>
                </c:pt>
                <c:pt idx="16424">
                  <c:v>0.109375</c:v>
                </c:pt>
                <c:pt idx="16425">
                  <c:v>0.484375</c:v>
                </c:pt>
                <c:pt idx="16426">
                  <c:v>0.2109375</c:v>
                </c:pt>
                <c:pt idx="16427">
                  <c:v>-0.796875</c:v>
                </c:pt>
                <c:pt idx="16428">
                  <c:v>-0.78125</c:v>
                </c:pt>
                <c:pt idx="16429">
                  <c:v>0.1328125</c:v>
                </c:pt>
                <c:pt idx="16430">
                  <c:v>-0.421875</c:v>
                </c:pt>
                <c:pt idx="16431">
                  <c:v>0.703125</c:v>
                </c:pt>
                <c:pt idx="16432">
                  <c:v>-0.1953125</c:v>
                </c:pt>
                <c:pt idx="16433">
                  <c:v>-0.328125</c:v>
                </c:pt>
                <c:pt idx="16434">
                  <c:v>0.7578125</c:v>
                </c:pt>
                <c:pt idx="16435">
                  <c:v>0.1640625</c:v>
                </c:pt>
                <c:pt idx="16436">
                  <c:v>0.3203125</c:v>
                </c:pt>
                <c:pt idx="16437">
                  <c:v>0.9453125</c:v>
                </c:pt>
                <c:pt idx="16438">
                  <c:v>0.6640625</c:v>
                </c:pt>
                <c:pt idx="16439">
                  <c:v>-0.2734375</c:v>
                </c:pt>
                <c:pt idx="16440">
                  <c:v>0.7734375</c:v>
                </c:pt>
                <c:pt idx="16441">
                  <c:v>-0.9140625</c:v>
                </c:pt>
                <c:pt idx="16442">
                  <c:v>0.15625</c:v>
                </c:pt>
                <c:pt idx="16443">
                  <c:v>0.7265625</c:v>
                </c:pt>
                <c:pt idx="16444">
                  <c:v>0.671875</c:v>
                </c:pt>
                <c:pt idx="16445">
                  <c:v>0.59375</c:v>
                </c:pt>
                <c:pt idx="16446">
                  <c:v>-1.5625E-2</c:v>
                </c:pt>
                <c:pt idx="16447">
                  <c:v>5.46875E-2</c:v>
                </c:pt>
                <c:pt idx="16448">
                  <c:v>0.7109375</c:v>
                </c:pt>
                <c:pt idx="16449">
                  <c:v>0.34375</c:v>
                </c:pt>
                <c:pt idx="16450">
                  <c:v>-0.171875</c:v>
                </c:pt>
                <c:pt idx="16451">
                  <c:v>-0.8125</c:v>
                </c:pt>
                <c:pt idx="16452">
                  <c:v>0.3125</c:v>
                </c:pt>
                <c:pt idx="16453">
                  <c:v>-0.546875</c:v>
                </c:pt>
                <c:pt idx="16454">
                  <c:v>0.6953125</c:v>
                </c:pt>
                <c:pt idx="16455">
                  <c:v>0.734375</c:v>
                </c:pt>
                <c:pt idx="16456">
                  <c:v>0.1796875</c:v>
                </c:pt>
                <c:pt idx="16457">
                  <c:v>0.984375</c:v>
                </c:pt>
                <c:pt idx="16458">
                  <c:v>-0.6328125</c:v>
                </c:pt>
                <c:pt idx="16459">
                  <c:v>-0.7421875</c:v>
                </c:pt>
                <c:pt idx="16460">
                  <c:v>0.78125</c:v>
                </c:pt>
                <c:pt idx="16461">
                  <c:v>-0.234375</c:v>
                </c:pt>
                <c:pt idx="16462">
                  <c:v>-0.9375</c:v>
                </c:pt>
                <c:pt idx="16463">
                  <c:v>0.828125</c:v>
                </c:pt>
                <c:pt idx="16464">
                  <c:v>0.5390625</c:v>
                </c:pt>
                <c:pt idx="16465">
                  <c:v>0.6015625</c:v>
                </c:pt>
                <c:pt idx="16466">
                  <c:v>0.921875</c:v>
                </c:pt>
                <c:pt idx="16467">
                  <c:v>-0.859375</c:v>
                </c:pt>
                <c:pt idx="16468">
                  <c:v>0.2734375</c:v>
                </c:pt>
                <c:pt idx="16469">
                  <c:v>0.328125</c:v>
                </c:pt>
                <c:pt idx="16470">
                  <c:v>0.5625</c:v>
                </c:pt>
                <c:pt idx="16471">
                  <c:v>0.6953125</c:v>
                </c:pt>
                <c:pt idx="16472">
                  <c:v>0.3984375</c:v>
                </c:pt>
                <c:pt idx="16473">
                  <c:v>-0.4921875</c:v>
                </c:pt>
                <c:pt idx="16474">
                  <c:v>0.84375</c:v>
                </c:pt>
                <c:pt idx="16475">
                  <c:v>0.4453125</c:v>
                </c:pt>
                <c:pt idx="16476">
                  <c:v>-0.453125</c:v>
                </c:pt>
                <c:pt idx="16477">
                  <c:v>-0.125</c:v>
                </c:pt>
                <c:pt idx="16478">
                  <c:v>-0.2890625</c:v>
                </c:pt>
                <c:pt idx="16479">
                  <c:v>5.46875E-2</c:v>
                </c:pt>
                <c:pt idx="16480">
                  <c:v>0.1796875</c:v>
                </c:pt>
                <c:pt idx="16481">
                  <c:v>-0.8359375</c:v>
                </c:pt>
                <c:pt idx="16482">
                  <c:v>0.96875</c:v>
                </c:pt>
                <c:pt idx="16483">
                  <c:v>-0.1328125</c:v>
                </c:pt>
                <c:pt idx="16484">
                  <c:v>0.578125</c:v>
                </c:pt>
                <c:pt idx="16485">
                  <c:v>0.21875</c:v>
                </c:pt>
                <c:pt idx="16486">
                  <c:v>0.953125</c:v>
                </c:pt>
                <c:pt idx="16487">
                  <c:v>-0.6796875</c:v>
                </c:pt>
                <c:pt idx="16488">
                  <c:v>0.7734375</c:v>
                </c:pt>
                <c:pt idx="16489">
                  <c:v>0.3828125</c:v>
                </c:pt>
                <c:pt idx="16490">
                  <c:v>-0.1484375</c:v>
                </c:pt>
                <c:pt idx="16491">
                  <c:v>0.1171875</c:v>
                </c:pt>
                <c:pt idx="16492">
                  <c:v>-0.9453125</c:v>
                </c:pt>
                <c:pt idx="16493">
                  <c:v>0.4375</c:v>
                </c:pt>
                <c:pt idx="16494">
                  <c:v>0.3359375</c:v>
                </c:pt>
                <c:pt idx="16495">
                  <c:v>0.7890625</c:v>
                </c:pt>
                <c:pt idx="16496">
                  <c:v>0.4453125</c:v>
                </c:pt>
                <c:pt idx="16497">
                  <c:v>-0.4140625</c:v>
                </c:pt>
                <c:pt idx="16498">
                  <c:v>0.9609375</c:v>
                </c:pt>
                <c:pt idx="16499">
                  <c:v>-0.125</c:v>
                </c:pt>
                <c:pt idx="16500">
                  <c:v>-0.6484375</c:v>
                </c:pt>
                <c:pt idx="16501">
                  <c:v>-0.25</c:v>
                </c:pt>
                <c:pt idx="16502">
                  <c:v>-0.734375</c:v>
                </c:pt>
                <c:pt idx="16503">
                  <c:v>-6.25E-2</c:v>
                </c:pt>
                <c:pt idx="16504">
                  <c:v>-0.2578125</c:v>
                </c:pt>
                <c:pt idx="16505">
                  <c:v>-0.1484375</c:v>
                </c:pt>
                <c:pt idx="16506">
                  <c:v>0.96875</c:v>
                </c:pt>
                <c:pt idx="16507">
                  <c:v>-0.8984375</c:v>
                </c:pt>
                <c:pt idx="16508">
                  <c:v>0.578125</c:v>
                </c:pt>
                <c:pt idx="16509">
                  <c:v>-0.1015625</c:v>
                </c:pt>
                <c:pt idx="16510">
                  <c:v>-0.7734375</c:v>
                </c:pt>
                <c:pt idx="16511">
                  <c:v>0.5625</c:v>
                </c:pt>
                <c:pt idx="16512">
                  <c:v>-0.2734375</c:v>
                </c:pt>
                <c:pt idx="16513">
                  <c:v>-3.90625E-2</c:v>
                </c:pt>
                <c:pt idx="16514">
                  <c:v>1.5625E-2</c:v>
                </c:pt>
                <c:pt idx="16515">
                  <c:v>0.765625</c:v>
                </c:pt>
                <c:pt idx="16516">
                  <c:v>0.6640625</c:v>
                </c:pt>
                <c:pt idx="16517">
                  <c:v>-0.46875</c:v>
                </c:pt>
                <c:pt idx="16518">
                  <c:v>0.4140625</c:v>
                </c:pt>
                <c:pt idx="16519">
                  <c:v>-0.5078125</c:v>
                </c:pt>
                <c:pt idx="16520">
                  <c:v>-0.6328125</c:v>
                </c:pt>
                <c:pt idx="16521">
                  <c:v>-0.7734375</c:v>
                </c:pt>
                <c:pt idx="16522">
                  <c:v>0.8359375</c:v>
                </c:pt>
                <c:pt idx="16523">
                  <c:v>0.7265625</c:v>
                </c:pt>
                <c:pt idx="16524">
                  <c:v>-5.46875E-2</c:v>
                </c:pt>
                <c:pt idx="16525">
                  <c:v>0.453125</c:v>
                </c:pt>
                <c:pt idx="16526">
                  <c:v>-0.7421875</c:v>
                </c:pt>
                <c:pt idx="16527">
                  <c:v>0.984375</c:v>
                </c:pt>
                <c:pt idx="16528">
                  <c:v>-0.3125</c:v>
                </c:pt>
                <c:pt idx="16529">
                  <c:v>0.15625</c:v>
                </c:pt>
                <c:pt idx="16530">
                  <c:v>-0.9375</c:v>
                </c:pt>
                <c:pt idx="16531">
                  <c:v>0.1796875</c:v>
                </c:pt>
                <c:pt idx="16532">
                  <c:v>-0.2578125</c:v>
                </c:pt>
                <c:pt idx="16533">
                  <c:v>6.25E-2</c:v>
                </c:pt>
                <c:pt idx="16534">
                  <c:v>-8.59375E-2</c:v>
                </c:pt>
                <c:pt idx="16535">
                  <c:v>-1.5625E-2</c:v>
                </c:pt>
                <c:pt idx="16536">
                  <c:v>0.9296875</c:v>
                </c:pt>
                <c:pt idx="16537">
                  <c:v>-0.4609375</c:v>
                </c:pt>
                <c:pt idx="16538">
                  <c:v>0.421875</c:v>
                </c:pt>
                <c:pt idx="16539">
                  <c:v>-0.171875</c:v>
                </c:pt>
                <c:pt idx="16540">
                  <c:v>-0.3125</c:v>
                </c:pt>
                <c:pt idx="16541">
                  <c:v>0.3125</c:v>
                </c:pt>
                <c:pt idx="16542">
                  <c:v>-0.109375</c:v>
                </c:pt>
                <c:pt idx="16543">
                  <c:v>0.671875</c:v>
                </c:pt>
                <c:pt idx="16544">
                  <c:v>0.484375</c:v>
                </c:pt>
                <c:pt idx="16545">
                  <c:v>0.9140625</c:v>
                </c:pt>
                <c:pt idx="16546">
                  <c:v>-5.46875E-2</c:v>
                </c:pt>
                <c:pt idx="16547">
                  <c:v>-0.1484375</c:v>
                </c:pt>
                <c:pt idx="16548">
                  <c:v>0.7578125</c:v>
                </c:pt>
                <c:pt idx="16549">
                  <c:v>1</c:v>
                </c:pt>
                <c:pt idx="16550">
                  <c:v>-0.484375</c:v>
                </c:pt>
                <c:pt idx="16551">
                  <c:v>-0.1875</c:v>
                </c:pt>
                <c:pt idx="16552">
                  <c:v>-0.6796875</c:v>
                </c:pt>
                <c:pt idx="16553">
                  <c:v>-0.203125</c:v>
                </c:pt>
                <c:pt idx="16554">
                  <c:v>2.34375E-2</c:v>
                </c:pt>
                <c:pt idx="16555">
                  <c:v>0.4375</c:v>
                </c:pt>
                <c:pt idx="16556">
                  <c:v>0.484375</c:v>
                </c:pt>
                <c:pt idx="16557">
                  <c:v>-0.9765625</c:v>
                </c:pt>
                <c:pt idx="16558">
                  <c:v>-0.8828125</c:v>
                </c:pt>
                <c:pt idx="16559">
                  <c:v>-0.5234375</c:v>
                </c:pt>
                <c:pt idx="16560">
                  <c:v>-0.8671875</c:v>
                </c:pt>
                <c:pt idx="16561">
                  <c:v>0.8671875</c:v>
                </c:pt>
                <c:pt idx="16562">
                  <c:v>-0.3359375</c:v>
                </c:pt>
                <c:pt idx="16563">
                  <c:v>-0.921875</c:v>
                </c:pt>
                <c:pt idx="16564">
                  <c:v>-0.578125</c:v>
                </c:pt>
                <c:pt idx="16565">
                  <c:v>-0.6171875</c:v>
                </c:pt>
                <c:pt idx="16566">
                  <c:v>-0.1484375</c:v>
                </c:pt>
                <c:pt idx="16567">
                  <c:v>0.578125</c:v>
                </c:pt>
                <c:pt idx="16568">
                  <c:v>0.8515625</c:v>
                </c:pt>
                <c:pt idx="16569">
                  <c:v>-0.9453125</c:v>
                </c:pt>
                <c:pt idx="16570">
                  <c:v>0.96875</c:v>
                </c:pt>
                <c:pt idx="16571">
                  <c:v>-0.28125</c:v>
                </c:pt>
                <c:pt idx="16572">
                  <c:v>-0.1640625</c:v>
                </c:pt>
                <c:pt idx="16573">
                  <c:v>-0.7578125</c:v>
                </c:pt>
                <c:pt idx="16574">
                  <c:v>-0.5</c:v>
                </c:pt>
                <c:pt idx="16575">
                  <c:v>-0.6015625</c:v>
                </c:pt>
                <c:pt idx="16576">
                  <c:v>0.109375</c:v>
                </c:pt>
                <c:pt idx="16577">
                  <c:v>0.34375</c:v>
                </c:pt>
                <c:pt idx="16578">
                  <c:v>-0.9921875</c:v>
                </c:pt>
                <c:pt idx="16579">
                  <c:v>0.390625</c:v>
                </c:pt>
                <c:pt idx="16580">
                  <c:v>0.4453125</c:v>
                </c:pt>
                <c:pt idx="16581">
                  <c:v>-0.5859375</c:v>
                </c:pt>
                <c:pt idx="16582">
                  <c:v>-0.21875</c:v>
                </c:pt>
                <c:pt idx="16583">
                  <c:v>-0.609375</c:v>
                </c:pt>
                <c:pt idx="16584">
                  <c:v>-0.671875</c:v>
                </c:pt>
                <c:pt idx="16585">
                  <c:v>0.15625</c:v>
                </c:pt>
                <c:pt idx="16586">
                  <c:v>0.5625</c:v>
                </c:pt>
                <c:pt idx="16587">
                  <c:v>0.8359375</c:v>
                </c:pt>
                <c:pt idx="16588">
                  <c:v>-0.75</c:v>
                </c:pt>
                <c:pt idx="16589">
                  <c:v>7.8125E-3</c:v>
                </c:pt>
                <c:pt idx="16590">
                  <c:v>-0.1796875</c:v>
                </c:pt>
                <c:pt idx="16591">
                  <c:v>-0.5234375</c:v>
                </c:pt>
                <c:pt idx="16592">
                  <c:v>0.25</c:v>
                </c:pt>
                <c:pt idx="16593">
                  <c:v>0.28125</c:v>
                </c:pt>
                <c:pt idx="16594">
                  <c:v>0.7890625</c:v>
                </c:pt>
                <c:pt idx="16595">
                  <c:v>-0.6015625</c:v>
                </c:pt>
                <c:pt idx="16596">
                  <c:v>0.671875</c:v>
                </c:pt>
                <c:pt idx="16597">
                  <c:v>-0.4609375</c:v>
                </c:pt>
                <c:pt idx="16598">
                  <c:v>-0.96875</c:v>
                </c:pt>
                <c:pt idx="16599">
                  <c:v>0.5703125</c:v>
                </c:pt>
                <c:pt idx="16600">
                  <c:v>-0.4296875</c:v>
                </c:pt>
                <c:pt idx="16601">
                  <c:v>-0.3515625</c:v>
                </c:pt>
                <c:pt idx="16602">
                  <c:v>0.7109375</c:v>
                </c:pt>
                <c:pt idx="16603">
                  <c:v>-9.375E-2</c:v>
                </c:pt>
                <c:pt idx="16604">
                  <c:v>0.296875</c:v>
                </c:pt>
                <c:pt idx="16605">
                  <c:v>-0.25</c:v>
                </c:pt>
                <c:pt idx="16606">
                  <c:v>-0.453125</c:v>
                </c:pt>
                <c:pt idx="16607">
                  <c:v>-0.1015625</c:v>
                </c:pt>
                <c:pt idx="16608">
                  <c:v>-0.84375</c:v>
                </c:pt>
                <c:pt idx="16609">
                  <c:v>0.53125</c:v>
                </c:pt>
                <c:pt idx="16610">
                  <c:v>0.9921875</c:v>
                </c:pt>
                <c:pt idx="16611">
                  <c:v>0.7109375</c:v>
                </c:pt>
                <c:pt idx="16612">
                  <c:v>-0.828125</c:v>
                </c:pt>
                <c:pt idx="16613">
                  <c:v>0.7265625</c:v>
                </c:pt>
                <c:pt idx="16614">
                  <c:v>-0.4296875</c:v>
                </c:pt>
                <c:pt idx="16615">
                  <c:v>-0.90625</c:v>
                </c:pt>
                <c:pt idx="16616">
                  <c:v>0.9140625</c:v>
                </c:pt>
                <c:pt idx="16617">
                  <c:v>-0.921875</c:v>
                </c:pt>
                <c:pt idx="16618">
                  <c:v>-0.9765625</c:v>
                </c:pt>
                <c:pt idx="16619">
                  <c:v>0.7265625</c:v>
                </c:pt>
                <c:pt idx="16620">
                  <c:v>-0.75</c:v>
                </c:pt>
                <c:pt idx="16621">
                  <c:v>-0.1484375</c:v>
                </c:pt>
                <c:pt idx="16622">
                  <c:v>-0.796875</c:v>
                </c:pt>
                <c:pt idx="16623">
                  <c:v>-2.34375E-2</c:v>
                </c:pt>
                <c:pt idx="16624">
                  <c:v>0.75</c:v>
                </c:pt>
                <c:pt idx="16625">
                  <c:v>0.75</c:v>
                </c:pt>
                <c:pt idx="16626">
                  <c:v>-0.234375</c:v>
                </c:pt>
                <c:pt idx="16627">
                  <c:v>0.125</c:v>
                </c:pt>
                <c:pt idx="16628">
                  <c:v>0.671875</c:v>
                </c:pt>
                <c:pt idx="16629">
                  <c:v>0.9765625</c:v>
                </c:pt>
                <c:pt idx="16630">
                  <c:v>-0.609375</c:v>
                </c:pt>
                <c:pt idx="16631">
                  <c:v>-0.96875</c:v>
                </c:pt>
                <c:pt idx="16632">
                  <c:v>-1.5625E-2</c:v>
                </c:pt>
                <c:pt idx="16633">
                  <c:v>0.796875</c:v>
                </c:pt>
                <c:pt idx="16634">
                  <c:v>-0.8828125</c:v>
                </c:pt>
                <c:pt idx="16635">
                  <c:v>0.359375</c:v>
                </c:pt>
                <c:pt idx="16636">
                  <c:v>0.3984375</c:v>
                </c:pt>
                <c:pt idx="16637">
                  <c:v>0.84375</c:v>
                </c:pt>
                <c:pt idx="16638">
                  <c:v>-8.59375E-2</c:v>
                </c:pt>
                <c:pt idx="16639">
                  <c:v>0.8125</c:v>
                </c:pt>
                <c:pt idx="16640">
                  <c:v>-0.1484375</c:v>
                </c:pt>
                <c:pt idx="16641">
                  <c:v>0.9140625</c:v>
                </c:pt>
                <c:pt idx="16642">
                  <c:v>-0.765625</c:v>
                </c:pt>
                <c:pt idx="16643">
                  <c:v>-0.6875</c:v>
                </c:pt>
                <c:pt idx="16644">
                  <c:v>0.7265625</c:v>
                </c:pt>
                <c:pt idx="16645">
                  <c:v>-0.3203125</c:v>
                </c:pt>
                <c:pt idx="16646">
                  <c:v>0.3515625</c:v>
                </c:pt>
                <c:pt idx="16647">
                  <c:v>0.125</c:v>
                </c:pt>
                <c:pt idx="16648">
                  <c:v>0.7890625</c:v>
                </c:pt>
                <c:pt idx="16649">
                  <c:v>-0.8828125</c:v>
                </c:pt>
                <c:pt idx="16650">
                  <c:v>0.1015625</c:v>
                </c:pt>
                <c:pt idx="16651">
                  <c:v>-0.96875</c:v>
                </c:pt>
                <c:pt idx="16652">
                  <c:v>-0.234375</c:v>
                </c:pt>
                <c:pt idx="16653">
                  <c:v>-0.1484375</c:v>
                </c:pt>
                <c:pt idx="16654">
                  <c:v>0.390625</c:v>
                </c:pt>
                <c:pt idx="16655">
                  <c:v>0.8359375</c:v>
                </c:pt>
                <c:pt idx="16656">
                  <c:v>-0.25</c:v>
                </c:pt>
                <c:pt idx="16657">
                  <c:v>-0.75</c:v>
                </c:pt>
                <c:pt idx="16658">
                  <c:v>0.8046875</c:v>
                </c:pt>
                <c:pt idx="16659">
                  <c:v>0.421875</c:v>
                </c:pt>
                <c:pt idx="16660">
                  <c:v>0.4921875</c:v>
                </c:pt>
                <c:pt idx="16661">
                  <c:v>-0.890625</c:v>
                </c:pt>
                <c:pt idx="16662">
                  <c:v>0.65625</c:v>
                </c:pt>
                <c:pt idx="16663">
                  <c:v>-0.5</c:v>
                </c:pt>
                <c:pt idx="16664">
                  <c:v>-0.9296875</c:v>
                </c:pt>
                <c:pt idx="16665">
                  <c:v>7.8125E-3</c:v>
                </c:pt>
                <c:pt idx="16666">
                  <c:v>-0.375</c:v>
                </c:pt>
                <c:pt idx="16667">
                  <c:v>8.59375E-2</c:v>
                </c:pt>
                <c:pt idx="16668">
                  <c:v>-0.734375</c:v>
                </c:pt>
                <c:pt idx="16669">
                  <c:v>-0.25</c:v>
                </c:pt>
                <c:pt idx="16670">
                  <c:v>0.2421875</c:v>
                </c:pt>
                <c:pt idx="16671">
                  <c:v>-0.3046875</c:v>
                </c:pt>
                <c:pt idx="16672">
                  <c:v>-0.1171875</c:v>
                </c:pt>
                <c:pt idx="16673">
                  <c:v>0.8046875</c:v>
                </c:pt>
                <c:pt idx="16674">
                  <c:v>-0.203125</c:v>
                </c:pt>
                <c:pt idx="16675">
                  <c:v>-0.796875</c:v>
                </c:pt>
                <c:pt idx="16676">
                  <c:v>-0.3046875</c:v>
                </c:pt>
                <c:pt idx="16677">
                  <c:v>-0.2109375</c:v>
                </c:pt>
                <c:pt idx="16678">
                  <c:v>0.3828125</c:v>
                </c:pt>
                <c:pt idx="16679">
                  <c:v>-0.25</c:v>
                </c:pt>
                <c:pt idx="16680">
                  <c:v>0.140625</c:v>
                </c:pt>
                <c:pt idx="16681">
                  <c:v>0.28125</c:v>
                </c:pt>
                <c:pt idx="16682">
                  <c:v>0.71875</c:v>
                </c:pt>
                <c:pt idx="16683">
                  <c:v>0.5625</c:v>
                </c:pt>
                <c:pt idx="16684">
                  <c:v>0.6484375</c:v>
                </c:pt>
                <c:pt idx="16685">
                  <c:v>0.65625</c:v>
                </c:pt>
                <c:pt idx="16686">
                  <c:v>-0.7421875</c:v>
                </c:pt>
                <c:pt idx="16687">
                  <c:v>-0.953125</c:v>
                </c:pt>
                <c:pt idx="16688">
                  <c:v>0.265625</c:v>
                </c:pt>
                <c:pt idx="16689">
                  <c:v>0.4375</c:v>
                </c:pt>
                <c:pt idx="16690">
                  <c:v>-0.78125</c:v>
                </c:pt>
                <c:pt idx="16691">
                  <c:v>0.40625</c:v>
                </c:pt>
                <c:pt idx="16692">
                  <c:v>-0.671875</c:v>
                </c:pt>
                <c:pt idx="16693">
                  <c:v>-0.4921875</c:v>
                </c:pt>
                <c:pt idx="16694">
                  <c:v>-0.7265625</c:v>
                </c:pt>
                <c:pt idx="16695">
                  <c:v>-0.203125</c:v>
                </c:pt>
                <c:pt idx="16696">
                  <c:v>0.2421875</c:v>
                </c:pt>
                <c:pt idx="16697">
                  <c:v>-0.3203125</c:v>
                </c:pt>
                <c:pt idx="16698">
                  <c:v>0.1953125</c:v>
                </c:pt>
                <c:pt idx="16699">
                  <c:v>0.359375</c:v>
                </c:pt>
                <c:pt idx="16700">
                  <c:v>-0.96875</c:v>
                </c:pt>
                <c:pt idx="16701">
                  <c:v>0.6875</c:v>
                </c:pt>
                <c:pt idx="16702">
                  <c:v>-0.40625</c:v>
                </c:pt>
                <c:pt idx="16703">
                  <c:v>0.34375</c:v>
                </c:pt>
                <c:pt idx="16704">
                  <c:v>7.03125E-2</c:v>
                </c:pt>
                <c:pt idx="16705">
                  <c:v>0.4296875</c:v>
                </c:pt>
                <c:pt idx="16706">
                  <c:v>-0.5859375</c:v>
                </c:pt>
                <c:pt idx="16707">
                  <c:v>0.3984375</c:v>
                </c:pt>
                <c:pt idx="16708">
                  <c:v>-0.265625</c:v>
                </c:pt>
                <c:pt idx="16709">
                  <c:v>-0.40625</c:v>
                </c:pt>
                <c:pt idx="16710">
                  <c:v>-0.6171875</c:v>
                </c:pt>
                <c:pt idx="16711">
                  <c:v>0.84375</c:v>
                </c:pt>
                <c:pt idx="16712">
                  <c:v>0.2734375</c:v>
                </c:pt>
                <c:pt idx="16713">
                  <c:v>0.234375</c:v>
                </c:pt>
                <c:pt idx="16714">
                  <c:v>-0.4453125</c:v>
                </c:pt>
                <c:pt idx="16715">
                  <c:v>0.328125</c:v>
                </c:pt>
                <c:pt idx="16716">
                  <c:v>-0.7890625</c:v>
                </c:pt>
                <c:pt idx="16717">
                  <c:v>-6.25E-2</c:v>
                </c:pt>
                <c:pt idx="16718">
                  <c:v>0.171875</c:v>
                </c:pt>
                <c:pt idx="16719">
                  <c:v>0.890625</c:v>
                </c:pt>
                <c:pt idx="16720">
                  <c:v>0.546875</c:v>
                </c:pt>
                <c:pt idx="16721">
                  <c:v>0.4921875</c:v>
                </c:pt>
                <c:pt idx="16722">
                  <c:v>0.6640625</c:v>
                </c:pt>
                <c:pt idx="16723">
                  <c:v>-2.34375E-2</c:v>
                </c:pt>
                <c:pt idx="16724">
                  <c:v>-0.1796875</c:v>
                </c:pt>
                <c:pt idx="16725">
                  <c:v>-0.9765625</c:v>
                </c:pt>
                <c:pt idx="16726">
                  <c:v>0.1875</c:v>
                </c:pt>
                <c:pt idx="16727">
                  <c:v>0.3046875</c:v>
                </c:pt>
                <c:pt idx="16728">
                  <c:v>0.328125</c:v>
                </c:pt>
                <c:pt idx="16729">
                  <c:v>0.984375</c:v>
                </c:pt>
                <c:pt idx="16730">
                  <c:v>-0.2734375</c:v>
                </c:pt>
                <c:pt idx="16731">
                  <c:v>0.21875</c:v>
                </c:pt>
                <c:pt idx="16732">
                  <c:v>-0.640625</c:v>
                </c:pt>
                <c:pt idx="16733">
                  <c:v>-7.8125E-2</c:v>
                </c:pt>
                <c:pt idx="16734">
                  <c:v>-8.59375E-2</c:v>
                </c:pt>
                <c:pt idx="16735">
                  <c:v>0.3671875</c:v>
                </c:pt>
                <c:pt idx="16736">
                  <c:v>2.34375E-2</c:v>
                </c:pt>
                <c:pt idx="16737">
                  <c:v>7.8125E-2</c:v>
                </c:pt>
                <c:pt idx="16738">
                  <c:v>0.484375</c:v>
                </c:pt>
                <c:pt idx="16739">
                  <c:v>-0.28125</c:v>
                </c:pt>
                <c:pt idx="16740">
                  <c:v>-0.65625</c:v>
                </c:pt>
                <c:pt idx="16741">
                  <c:v>-0.421875</c:v>
                </c:pt>
                <c:pt idx="16742">
                  <c:v>0.4453125</c:v>
                </c:pt>
                <c:pt idx="16743">
                  <c:v>-0.2890625</c:v>
                </c:pt>
                <c:pt idx="16744">
                  <c:v>-0.8125</c:v>
                </c:pt>
                <c:pt idx="16745">
                  <c:v>-0.140625</c:v>
                </c:pt>
                <c:pt idx="16746">
                  <c:v>-0.3359375</c:v>
                </c:pt>
                <c:pt idx="16747">
                  <c:v>0.796875</c:v>
                </c:pt>
                <c:pt idx="16748">
                  <c:v>-0.9921875</c:v>
                </c:pt>
                <c:pt idx="16749">
                  <c:v>0.234375</c:v>
                </c:pt>
                <c:pt idx="16750">
                  <c:v>0.5</c:v>
                </c:pt>
                <c:pt idx="16751">
                  <c:v>-0.1640625</c:v>
                </c:pt>
                <c:pt idx="16752">
                  <c:v>-0.9140625</c:v>
                </c:pt>
                <c:pt idx="16753">
                  <c:v>-0.953125</c:v>
                </c:pt>
                <c:pt idx="16754">
                  <c:v>6.25E-2</c:v>
                </c:pt>
                <c:pt idx="16755">
                  <c:v>-0.484375</c:v>
                </c:pt>
                <c:pt idx="16756">
                  <c:v>-0.84375</c:v>
                </c:pt>
                <c:pt idx="16757">
                  <c:v>-0.5625</c:v>
                </c:pt>
                <c:pt idx="16758">
                  <c:v>0.8125</c:v>
                </c:pt>
                <c:pt idx="16759">
                  <c:v>0.25</c:v>
                </c:pt>
                <c:pt idx="16760">
                  <c:v>0.359375</c:v>
                </c:pt>
                <c:pt idx="16761">
                  <c:v>0.6015625</c:v>
                </c:pt>
                <c:pt idx="16762">
                  <c:v>-0.265625</c:v>
                </c:pt>
                <c:pt idx="16763">
                  <c:v>0.21875</c:v>
                </c:pt>
                <c:pt idx="16764">
                  <c:v>-0.828125</c:v>
                </c:pt>
                <c:pt idx="16765">
                  <c:v>0.609375</c:v>
                </c:pt>
                <c:pt idx="16766">
                  <c:v>0.3046875</c:v>
                </c:pt>
                <c:pt idx="16767">
                  <c:v>-4.6875E-2</c:v>
                </c:pt>
                <c:pt idx="16768">
                  <c:v>0.2890625</c:v>
                </c:pt>
                <c:pt idx="16769">
                  <c:v>-7.8125E-3</c:v>
                </c:pt>
                <c:pt idx="16770">
                  <c:v>0.3203125</c:v>
                </c:pt>
                <c:pt idx="16771">
                  <c:v>0.2109375</c:v>
                </c:pt>
                <c:pt idx="16772">
                  <c:v>0.75</c:v>
                </c:pt>
                <c:pt idx="16773">
                  <c:v>0.4609375</c:v>
                </c:pt>
                <c:pt idx="16774">
                  <c:v>-0.15625</c:v>
                </c:pt>
                <c:pt idx="16775">
                  <c:v>0.4375</c:v>
                </c:pt>
                <c:pt idx="16776">
                  <c:v>-0.890625</c:v>
                </c:pt>
                <c:pt idx="16777">
                  <c:v>0.578125</c:v>
                </c:pt>
                <c:pt idx="16778">
                  <c:v>0</c:v>
                </c:pt>
                <c:pt idx="16779">
                  <c:v>-0.5859375</c:v>
                </c:pt>
                <c:pt idx="16780">
                  <c:v>-0.140625</c:v>
                </c:pt>
                <c:pt idx="16781">
                  <c:v>0.53125</c:v>
                </c:pt>
                <c:pt idx="16782">
                  <c:v>-9.375E-2</c:v>
                </c:pt>
                <c:pt idx="16783">
                  <c:v>-0.921875</c:v>
                </c:pt>
                <c:pt idx="16784">
                  <c:v>0.96875</c:v>
                </c:pt>
                <c:pt idx="16785">
                  <c:v>-0.4609375</c:v>
                </c:pt>
                <c:pt idx="16786">
                  <c:v>0.3359375</c:v>
                </c:pt>
                <c:pt idx="16787">
                  <c:v>-0.296875</c:v>
                </c:pt>
                <c:pt idx="16788">
                  <c:v>-0.21875</c:v>
                </c:pt>
                <c:pt idx="16789">
                  <c:v>0.5546875</c:v>
                </c:pt>
                <c:pt idx="16790">
                  <c:v>8.59375E-2</c:v>
                </c:pt>
                <c:pt idx="16791">
                  <c:v>-0.921875</c:v>
                </c:pt>
                <c:pt idx="16792">
                  <c:v>0.5703125</c:v>
                </c:pt>
                <c:pt idx="16793">
                  <c:v>0.65625</c:v>
                </c:pt>
                <c:pt idx="16794">
                  <c:v>0.3125</c:v>
                </c:pt>
                <c:pt idx="16795">
                  <c:v>0.40625</c:v>
                </c:pt>
                <c:pt idx="16796">
                  <c:v>-0.828125</c:v>
                </c:pt>
                <c:pt idx="16797">
                  <c:v>0.6328125</c:v>
                </c:pt>
                <c:pt idx="16798">
                  <c:v>-0.2421875</c:v>
                </c:pt>
                <c:pt idx="16799">
                  <c:v>0.625</c:v>
                </c:pt>
                <c:pt idx="16800">
                  <c:v>0.9921875</c:v>
                </c:pt>
                <c:pt idx="16801">
                  <c:v>-0.84375</c:v>
                </c:pt>
                <c:pt idx="16802">
                  <c:v>-0.7421875</c:v>
                </c:pt>
                <c:pt idx="16803">
                  <c:v>-0.8515625</c:v>
                </c:pt>
                <c:pt idx="16804">
                  <c:v>0.484375</c:v>
                </c:pt>
                <c:pt idx="16805">
                  <c:v>0.328125</c:v>
                </c:pt>
                <c:pt idx="16806">
                  <c:v>-0.203125</c:v>
                </c:pt>
                <c:pt idx="16807">
                  <c:v>0.3203125</c:v>
                </c:pt>
                <c:pt idx="16808">
                  <c:v>-0.1953125</c:v>
                </c:pt>
                <c:pt idx="16809">
                  <c:v>0.1953125</c:v>
                </c:pt>
                <c:pt idx="16810">
                  <c:v>-0.6328125</c:v>
                </c:pt>
                <c:pt idx="16811">
                  <c:v>-0.9140625</c:v>
                </c:pt>
                <c:pt idx="16812">
                  <c:v>0.1171875</c:v>
                </c:pt>
                <c:pt idx="16813">
                  <c:v>0.46875</c:v>
                </c:pt>
                <c:pt idx="16814">
                  <c:v>3.90625E-2</c:v>
                </c:pt>
                <c:pt idx="16815">
                  <c:v>-0.3828125</c:v>
                </c:pt>
                <c:pt idx="16816">
                  <c:v>0.6484375</c:v>
                </c:pt>
                <c:pt idx="16817">
                  <c:v>0.1640625</c:v>
                </c:pt>
                <c:pt idx="16818">
                  <c:v>-0.359375</c:v>
                </c:pt>
                <c:pt idx="16819">
                  <c:v>-0.578125</c:v>
                </c:pt>
                <c:pt idx="16820">
                  <c:v>0.9765625</c:v>
                </c:pt>
                <c:pt idx="16821">
                  <c:v>-0.7265625</c:v>
                </c:pt>
                <c:pt idx="16822">
                  <c:v>-0.796875</c:v>
                </c:pt>
                <c:pt idx="16823">
                  <c:v>-0.921875</c:v>
                </c:pt>
                <c:pt idx="16824">
                  <c:v>0.1953125</c:v>
                </c:pt>
                <c:pt idx="16825">
                  <c:v>-0.203125</c:v>
                </c:pt>
                <c:pt idx="16826">
                  <c:v>7.8125E-3</c:v>
                </c:pt>
                <c:pt idx="16827">
                  <c:v>-0.75</c:v>
                </c:pt>
                <c:pt idx="16828">
                  <c:v>0.3828125</c:v>
                </c:pt>
                <c:pt idx="16829">
                  <c:v>0.1171875</c:v>
                </c:pt>
                <c:pt idx="16830">
                  <c:v>-0.8125</c:v>
                </c:pt>
                <c:pt idx="16831">
                  <c:v>-0.125</c:v>
                </c:pt>
                <c:pt idx="16832">
                  <c:v>0.34375</c:v>
                </c:pt>
                <c:pt idx="16833">
                  <c:v>0.6875</c:v>
                </c:pt>
                <c:pt idx="16834">
                  <c:v>0.2265625</c:v>
                </c:pt>
                <c:pt idx="16835">
                  <c:v>-0.890625</c:v>
                </c:pt>
                <c:pt idx="16836">
                  <c:v>0.1875</c:v>
                </c:pt>
                <c:pt idx="16837">
                  <c:v>0.234375</c:v>
                </c:pt>
                <c:pt idx="16838">
                  <c:v>-0.2734375</c:v>
                </c:pt>
                <c:pt idx="16839">
                  <c:v>-0.4921875</c:v>
                </c:pt>
                <c:pt idx="16840">
                  <c:v>-0.6171875</c:v>
                </c:pt>
                <c:pt idx="16841">
                  <c:v>-0.765625</c:v>
                </c:pt>
                <c:pt idx="16842">
                  <c:v>0.9140625</c:v>
                </c:pt>
                <c:pt idx="16843">
                  <c:v>-0.25</c:v>
                </c:pt>
                <c:pt idx="16844">
                  <c:v>-0.15625</c:v>
                </c:pt>
                <c:pt idx="16845">
                  <c:v>-0.9609375</c:v>
                </c:pt>
                <c:pt idx="16846">
                  <c:v>-0.90625</c:v>
                </c:pt>
                <c:pt idx="16847">
                  <c:v>-0.4765625</c:v>
                </c:pt>
                <c:pt idx="16848">
                  <c:v>0.5859375</c:v>
                </c:pt>
                <c:pt idx="16849">
                  <c:v>0.6171875</c:v>
                </c:pt>
                <c:pt idx="16850">
                  <c:v>-9.375E-2</c:v>
                </c:pt>
                <c:pt idx="16851">
                  <c:v>-0.8828125</c:v>
                </c:pt>
                <c:pt idx="16852">
                  <c:v>0.6875</c:v>
                </c:pt>
                <c:pt idx="16853">
                  <c:v>0.5078125</c:v>
                </c:pt>
                <c:pt idx="16854">
                  <c:v>0.8828125</c:v>
                </c:pt>
                <c:pt idx="16855">
                  <c:v>0.4453125</c:v>
                </c:pt>
                <c:pt idx="16856">
                  <c:v>0.203125</c:v>
                </c:pt>
                <c:pt idx="16857">
                  <c:v>0.71875</c:v>
                </c:pt>
                <c:pt idx="16858">
                  <c:v>0.8671875</c:v>
                </c:pt>
                <c:pt idx="16859">
                  <c:v>0.5</c:v>
                </c:pt>
                <c:pt idx="16860">
                  <c:v>1.5625E-2</c:v>
                </c:pt>
                <c:pt idx="16861">
                  <c:v>-0.4140625</c:v>
                </c:pt>
                <c:pt idx="16862">
                  <c:v>0.953125</c:v>
                </c:pt>
                <c:pt idx="16863">
                  <c:v>0.8359375</c:v>
                </c:pt>
                <c:pt idx="16864">
                  <c:v>-0.109375</c:v>
                </c:pt>
                <c:pt idx="16865">
                  <c:v>-0.2734375</c:v>
                </c:pt>
                <c:pt idx="16866">
                  <c:v>0.1953125</c:v>
                </c:pt>
                <c:pt idx="16867">
                  <c:v>0.8828125</c:v>
                </c:pt>
                <c:pt idx="16868">
                  <c:v>-0.5</c:v>
                </c:pt>
                <c:pt idx="16869">
                  <c:v>-0.6328125</c:v>
                </c:pt>
                <c:pt idx="16870">
                  <c:v>-1</c:v>
                </c:pt>
                <c:pt idx="16871">
                  <c:v>-0.609375</c:v>
                </c:pt>
                <c:pt idx="16872">
                  <c:v>-0.71875</c:v>
                </c:pt>
                <c:pt idx="16873">
                  <c:v>9.375E-2</c:v>
                </c:pt>
                <c:pt idx="16874">
                  <c:v>-5.46875E-2</c:v>
                </c:pt>
                <c:pt idx="16875">
                  <c:v>-0.265625</c:v>
                </c:pt>
                <c:pt idx="16876">
                  <c:v>-0.6171875</c:v>
                </c:pt>
                <c:pt idx="16877">
                  <c:v>7.03125E-2</c:v>
                </c:pt>
                <c:pt idx="16878">
                  <c:v>-0.96875</c:v>
                </c:pt>
                <c:pt idx="16879">
                  <c:v>0.390625</c:v>
                </c:pt>
                <c:pt idx="16880">
                  <c:v>-4.6875E-2</c:v>
                </c:pt>
                <c:pt idx="16881">
                  <c:v>-0.765625</c:v>
                </c:pt>
                <c:pt idx="16882">
                  <c:v>0.4375</c:v>
                </c:pt>
                <c:pt idx="16883">
                  <c:v>0.7109375</c:v>
                </c:pt>
                <c:pt idx="16884">
                  <c:v>0.890625</c:v>
                </c:pt>
                <c:pt idx="16885">
                  <c:v>0.21875</c:v>
                </c:pt>
                <c:pt idx="16886">
                  <c:v>0.5859375</c:v>
                </c:pt>
                <c:pt idx="16887">
                  <c:v>-0.6640625</c:v>
                </c:pt>
                <c:pt idx="16888">
                  <c:v>-0.6796875</c:v>
                </c:pt>
                <c:pt idx="16889">
                  <c:v>-0.453125</c:v>
                </c:pt>
                <c:pt idx="16890">
                  <c:v>0.671875</c:v>
                </c:pt>
                <c:pt idx="16891">
                  <c:v>-0.1015625</c:v>
                </c:pt>
                <c:pt idx="16892">
                  <c:v>-0.921875</c:v>
                </c:pt>
                <c:pt idx="16893">
                  <c:v>-0.8515625</c:v>
                </c:pt>
                <c:pt idx="16894">
                  <c:v>-0.4453125</c:v>
                </c:pt>
                <c:pt idx="16895">
                  <c:v>-0.25</c:v>
                </c:pt>
                <c:pt idx="16896">
                  <c:v>0.3984375</c:v>
                </c:pt>
                <c:pt idx="16897">
                  <c:v>-0.859375</c:v>
                </c:pt>
                <c:pt idx="16898">
                  <c:v>-0.859375</c:v>
                </c:pt>
                <c:pt idx="16899">
                  <c:v>0.3046875</c:v>
                </c:pt>
                <c:pt idx="16900">
                  <c:v>3.90625E-2</c:v>
                </c:pt>
                <c:pt idx="16901">
                  <c:v>0.875</c:v>
                </c:pt>
                <c:pt idx="16902">
                  <c:v>0.90625</c:v>
                </c:pt>
                <c:pt idx="16903">
                  <c:v>0.2109375</c:v>
                </c:pt>
                <c:pt idx="16904">
                  <c:v>-0.7578125</c:v>
                </c:pt>
                <c:pt idx="16905">
                  <c:v>-0.421875</c:v>
                </c:pt>
                <c:pt idx="16906">
                  <c:v>-0.2578125</c:v>
                </c:pt>
                <c:pt idx="16907">
                  <c:v>-0.984375</c:v>
                </c:pt>
                <c:pt idx="16908">
                  <c:v>-0.65625</c:v>
                </c:pt>
                <c:pt idx="16909">
                  <c:v>-2.34375E-2</c:v>
                </c:pt>
                <c:pt idx="16910">
                  <c:v>0.828125</c:v>
                </c:pt>
                <c:pt idx="16911">
                  <c:v>-0.484375</c:v>
                </c:pt>
                <c:pt idx="16912">
                  <c:v>0.6953125</c:v>
                </c:pt>
                <c:pt idx="16913">
                  <c:v>-0.9453125</c:v>
                </c:pt>
                <c:pt idx="16914">
                  <c:v>-0.8671875</c:v>
                </c:pt>
                <c:pt idx="16915">
                  <c:v>-0.890625</c:v>
                </c:pt>
                <c:pt idx="16916">
                  <c:v>-0.34375</c:v>
                </c:pt>
                <c:pt idx="16917">
                  <c:v>-0.6875</c:v>
                </c:pt>
                <c:pt idx="16918">
                  <c:v>0.59375</c:v>
                </c:pt>
                <c:pt idx="16919">
                  <c:v>0.9296875</c:v>
                </c:pt>
                <c:pt idx="16920">
                  <c:v>-0.7734375</c:v>
                </c:pt>
                <c:pt idx="16921">
                  <c:v>0.609375</c:v>
                </c:pt>
                <c:pt idx="16922">
                  <c:v>0.375</c:v>
                </c:pt>
                <c:pt idx="16923">
                  <c:v>-0.1015625</c:v>
                </c:pt>
                <c:pt idx="16924">
                  <c:v>-0.8359375</c:v>
                </c:pt>
                <c:pt idx="16925">
                  <c:v>0.65625</c:v>
                </c:pt>
                <c:pt idx="16926">
                  <c:v>0.71875</c:v>
                </c:pt>
                <c:pt idx="16927">
                  <c:v>-0.3515625</c:v>
                </c:pt>
                <c:pt idx="16928">
                  <c:v>-0.6484375</c:v>
                </c:pt>
                <c:pt idx="16929">
                  <c:v>0.453125</c:v>
                </c:pt>
                <c:pt idx="16930">
                  <c:v>0.453125</c:v>
                </c:pt>
                <c:pt idx="16931">
                  <c:v>-0.546875</c:v>
                </c:pt>
                <c:pt idx="16932">
                  <c:v>-3.125E-2</c:v>
                </c:pt>
                <c:pt idx="16933">
                  <c:v>0.640625</c:v>
                </c:pt>
                <c:pt idx="16934">
                  <c:v>-0.3515625</c:v>
                </c:pt>
                <c:pt idx="16935">
                  <c:v>0.109375</c:v>
                </c:pt>
                <c:pt idx="16936">
                  <c:v>0.9140625</c:v>
                </c:pt>
                <c:pt idx="16937">
                  <c:v>-0.4453125</c:v>
                </c:pt>
                <c:pt idx="16938">
                  <c:v>9.375E-2</c:v>
                </c:pt>
                <c:pt idx="16939">
                  <c:v>0.8828125</c:v>
                </c:pt>
                <c:pt idx="16940">
                  <c:v>-0.59375</c:v>
                </c:pt>
                <c:pt idx="16941">
                  <c:v>0.765625</c:v>
                </c:pt>
                <c:pt idx="16942">
                  <c:v>0.5234375</c:v>
                </c:pt>
                <c:pt idx="16943">
                  <c:v>0.5</c:v>
                </c:pt>
                <c:pt idx="16944">
                  <c:v>-0.1484375</c:v>
                </c:pt>
                <c:pt idx="16945">
                  <c:v>0.9609375</c:v>
                </c:pt>
                <c:pt idx="16946">
                  <c:v>0.984375</c:v>
                </c:pt>
                <c:pt idx="16947">
                  <c:v>0.5234375</c:v>
                </c:pt>
                <c:pt idx="16948">
                  <c:v>0.3828125</c:v>
                </c:pt>
                <c:pt idx="16949">
                  <c:v>0</c:v>
                </c:pt>
                <c:pt idx="16950">
                  <c:v>-0.65625</c:v>
                </c:pt>
                <c:pt idx="16951">
                  <c:v>0.5234375</c:v>
                </c:pt>
                <c:pt idx="16952">
                  <c:v>0.9140625</c:v>
                </c:pt>
                <c:pt idx="16953">
                  <c:v>0</c:v>
                </c:pt>
                <c:pt idx="16954">
                  <c:v>-0.890625</c:v>
                </c:pt>
                <c:pt idx="16955">
                  <c:v>-0.1171875</c:v>
                </c:pt>
                <c:pt idx="16956">
                  <c:v>0.9921875</c:v>
                </c:pt>
                <c:pt idx="16957">
                  <c:v>-0.21875</c:v>
                </c:pt>
                <c:pt idx="16958">
                  <c:v>0.3203125</c:v>
                </c:pt>
                <c:pt idx="16959">
                  <c:v>-0.8828125</c:v>
                </c:pt>
                <c:pt idx="16960">
                  <c:v>0.1015625</c:v>
                </c:pt>
                <c:pt idx="16961">
                  <c:v>-0.828125</c:v>
                </c:pt>
                <c:pt idx="16962">
                  <c:v>-0.359375</c:v>
                </c:pt>
                <c:pt idx="16963">
                  <c:v>-0.203125</c:v>
                </c:pt>
                <c:pt idx="16964">
                  <c:v>0.15625</c:v>
                </c:pt>
                <c:pt idx="16965">
                  <c:v>0.5</c:v>
                </c:pt>
                <c:pt idx="16966">
                  <c:v>-0.5390625</c:v>
                </c:pt>
                <c:pt idx="16967">
                  <c:v>-0.515625</c:v>
                </c:pt>
                <c:pt idx="16968">
                  <c:v>-0.6796875</c:v>
                </c:pt>
                <c:pt idx="16969">
                  <c:v>0.28125</c:v>
                </c:pt>
                <c:pt idx="16970">
                  <c:v>0.78125</c:v>
                </c:pt>
                <c:pt idx="16971">
                  <c:v>-0.8125</c:v>
                </c:pt>
                <c:pt idx="16972">
                  <c:v>-0.8359375</c:v>
                </c:pt>
                <c:pt idx="16973">
                  <c:v>-3.90625E-2</c:v>
                </c:pt>
                <c:pt idx="16974">
                  <c:v>-0.8515625</c:v>
                </c:pt>
                <c:pt idx="16975">
                  <c:v>0.6328125</c:v>
                </c:pt>
                <c:pt idx="16976">
                  <c:v>-0.5625</c:v>
                </c:pt>
                <c:pt idx="16977">
                  <c:v>0.4453125</c:v>
                </c:pt>
                <c:pt idx="16978">
                  <c:v>-0.203125</c:v>
                </c:pt>
                <c:pt idx="16979">
                  <c:v>-0.1328125</c:v>
                </c:pt>
                <c:pt idx="16980">
                  <c:v>-0.609375</c:v>
                </c:pt>
                <c:pt idx="16981">
                  <c:v>-0.921875</c:v>
                </c:pt>
                <c:pt idx="16982">
                  <c:v>-0.65625</c:v>
                </c:pt>
                <c:pt idx="16983">
                  <c:v>-0.234375</c:v>
                </c:pt>
                <c:pt idx="16984">
                  <c:v>-0.6484375</c:v>
                </c:pt>
                <c:pt idx="16985">
                  <c:v>-0.40625</c:v>
                </c:pt>
                <c:pt idx="16986">
                  <c:v>-0.6796875</c:v>
                </c:pt>
                <c:pt idx="16987">
                  <c:v>0.8671875</c:v>
                </c:pt>
                <c:pt idx="16988">
                  <c:v>-0.171875</c:v>
                </c:pt>
                <c:pt idx="16989">
                  <c:v>0.3125</c:v>
                </c:pt>
                <c:pt idx="16990">
                  <c:v>-8.59375E-2</c:v>
                </c:pt>
                <c:pt idx="16991">
                  <c:v>0.9453125</c:v>
                </c:pt>
                <c:pt idx="16992">
                  <c:v>-0.171875</c:v>
                </c:pt>
                <c:pt idx="16993">
                  <c:v>0.1953125</c:v>
                </c:pt>
                <c:pt idx="16994">
                  <c:v>-0.1640625</c:v>
                </c:pt>
                <c:pt idx="16995">
                  <c:v>-0.546875</c:v>
                </c:pt>
                <c:pt idx="16996">
                  <c:v>-0.78125</c:v>
                </c:pt>
                <c:pt idx="16997">
                  <c:v>-0.9609375</c:v>
                </c:pt>
                <c:pt idx="16998">
                  <c:v>-0.9140625</c:v>
                </c:pt>
                <c:pt idx="16999">
                  <c:v>-0.125</c:v>
                </c:pt>
                <c:pt idx="17000">
                  <c:v>0.28125</c:v>
                </c:pt>
                <c:pt idx="17001">
                  <c:v>0.9140625</c:v>
                </c:pt>
                <c:pt idx="17002">
                  <c:v>0.8671875</c:v>
                </c:pt>
                <c:pt idx="17003">
                  <c:v>0.7265625</c:v>
                </c:pt>
                <c:pt idx="17004">
                  <c:v>-0.5390625</c:v>
                </c:pt>
                <c:pt idx="17005">
                  <c:v>0.4921875</c:v>
                </c:pt>
                <c:pt idx="17006">
                  <c:v>-0.9296875</c:v>
                </c:pt>
                <c:pt idx="17007">
                  <c:v>0.6328125</c:v>
                </c:pt>
                <c:pt idx="17008">
                  <c:v>-0.7578125</c:v>
                </c:pt>
                <c:pt idx="17009">
                  <c:v>0.5234375</c:v>
                </c:pt>
                <c:pt idx="17010">
                  <c:v>0.125</c:v>
                </c:pt>
                <c:pt idx="17011">
                  <c:v>0.171875</c:v>
                </c:pt>
                <c:pt idx="17012">
                  <c:v>-0.8671875</c:v>
                </c:pt>
                <c:pt idx="17013">
                  <c:v>-0.984375</c:v>
                </c:pt>
                <c:pt idx="17014">
                  <c:v>0.6015625</c:v>
                </c:pt>
                <c:pt idx="17015">
                  <c:v>-0.3125</c:v>
                </c:pt>
                <c:pt idx="17016">
                  <c:v>-0.15625</c:v>
                </c:pt>
                <c:pt idx="17017">
                  <c:v>0.953125</c:v>
                </c:pt>
                <c:pt idx="17018">
                  <c:v>0.390625</c:v>
                </c:pt>
                <c:pt idx="17019">
                  <c:v>-0.46875</c:v>
                </c:pt>
                <c:pt idx="17020">
                  <c:v>-0.859375</c:v>
                </c:pt>
                <c:pt idx="17021">
                  <c:v>-0.3046875</c:v>
                </c:pt>
                <c:pt idx="17022">
                  <c:v>0.8359375</c:v>
                </c:pt>
                <c:pt idx="17023">
                  <c:v>0.3984375</c:v>
                </c:pt>
                <c:pt idx="17024">
                  <c:v>-0.6640625</c:v>
                </c:pt>
                <c:pt idx="17025">
                  <c:v>-0.4140625</c:v>
                </c:pt>
                <c:pt idx="17026">
                  <c:v>0.65625</c:v>
                </c:pt>
                <c:pt idx="17027">
                  <c:v>-0.1875</c:v>
                </c:pt>
                <c:pt idx="17028">
                  <c:v>0.1171875</c:v>
                </c:pt>
                <c:pt idx="17029">
                  <c:v>0.984375</c:v>
                </c:pt>
                <c:pt idx="17030">
                  <c:v>7.8125E-3</c:v>
                </c:pt>
                <c:pt idx="17031">
                  <c:v>7.8125E-2</c:v>
                </c:pt>
                <c:pt idx="17032">
                  <c:v>-7.8125E-3</c:v>
                </c:pt>
                <c:pt idx="17033">
                  <c:v>0.6015625</c:v>
                </c:pt>
                <c:pt idx="17034">
                  <c:v>0.78125</c:v>
                </c:pt>
                <c:pt idx="17035">
                  <c:v>0.1171875</c:v>
                </c:pt>
                <c:pt idx="17036">
                  <c:v>0.671875</c:v>
                </c:pt>
                <c:pt idx="17037">
                  <c:v>-0.4765625</c:v>
                </c:pt>
                <c:pt idx="17038">
                  <c:v>0.203125</c:v>
                </c:pt>
                <c:pt idx="17039">
                  <c:v>0.2109375</c:v>
                </c:pt>
                <c:pt idx="17040">
                  <c:v>-0.3671875</c:v>
                </c:pt>
                <c:pt idx="17041">
                  <c:v>-0.3671875</c:v>
                </c:pt>
                <c:pt idx="17042">
                  <c:v>7.8125E-3</c:v>
                </c:pt>
                <c:pt idx="17043">
                  <c:v>-0.8125</c:v>
                </c:pt>
                <c:pt idx="17044">
                  <c:v>-0.21875</c:v>
                </c:pt>
                <c:pt idx="17045">
                  <c:v>-0.9296875</c:v>
                </c:pt>
                <c:pt idx="17046">
                  <c:v>0.6484375</c:v>
                </c:pt>
                <c:pt idx="17047">
                  <c:v>7.8125E-2</c:v>
                </c:pt>
                <c:pt idx="17048">
                  <c:v>-0.75</c:v>
                </c:pt>
                <c:pt idx="17049">
                  <c:v>0.6875</c:v>
                </c:pt>
                <c:pt idx="17050">
                  <c:v>-0.3359375</c:v>
                </c:pt>
                <c:pt idx="17051">
                  <c:v>-0.90625</c:v>
                </c:pt>
                <c:pt idx="17052">
                  <c:v>0.1484375</c:v>
                </c:pt>
                <c:pt idx="17053">
                  <c:v>-0.296875</c:v>
                </c:pt>
                <c:pt idx="17054">
                  <c:v>0.125</c:v>
                </c:pt>
                <c:pt idx="17055">
                  <c:v>-0.2890625</c:v>
                </c:pt>
                <c:pt idx="17056">
                  <c:v>-0.859375</c:v>
                </c:pt>
                <c:pt idx="17057">
                  <c:v>-0.234375</c:v>
                </c:pt>
                <c:pt idx="17058">
                  <c:v>0.984375</c:v>
                </c:pt>
                <c:pt idx="17059">
                  <c:v>-0.2578125</c:v>
                </c:pt>
                <c:pt idx="17060">
                  <c:v>0.3984375</c:v>
                </c:pt>
                <c:pt idx="17061">
                  <c:v>0.6015625</c:v>
                </c:pt>
                <c:pt idx="17062">
                  <c:v>-0.984375</c:v>
                </c:pt>
                <c:pt idx="17063">
                  <c:v>-0.640625</c:v>
                </c:pt>
                <c:pt idx="17064">
                  <c:v>-0.234375</c:v>
                </c:pt>
                <c:pt idx="17065">
                  <c:v>-0.6328125</c:v>
                </c:pt>
                <c:pt idx="17066">
                  <c:v>-0.3203125</c:v>
                </c:pt>
                <c:pt idx="17067">
                  <c:v>-5.46875E-2</c:v>
                </c:pt>
                <c:pt idx="17068">
                  <c:v>-0.75</c:v>
                </c:pt>
                <c:pt idx="17069">
                  <c:v>-0.5234375</c:v>
                </c:pt>
                <c:pt idx="17070">
                  <c:v>-0.8046875</c:v>
                </c:pt>
                <c:pt idx="17071">
                  <c:v>-0.7421875</c:v>
                </c:pt>
                <c:pt idx="17072">
                  <c:v>0.1171875</c:v>
                </c:pt>
                <c:pt idx="17073">
                  <c:v>-0.4765625</c:v>
                </c:pt>
                <c:pt idx="17074">
                  <c:v>-0.5703125</c:v>
                </c:pt>
                <c:pt idx="17075">
                  <c:v>-0.3984375</c:v>
                </c:pt>
                <c:pt idx="17076">
                  <c:v>-0.6640625</c:v>
                </c:pt>
                <c:pt idx="17077">
                  <c:v>0.5078125</c:v>
                </c:pt>
                <c:pt idx="17078">
                  <c:v>-0.453125</c:v>
                </c:pt>
                <c:pt idx="17079">
                  <c:v>0.1328125</c:v>
                </c:pt>
                <c:pt idx="17080">
                  <c:v>-0.1953125</c:v>
                </c:pt>
                <c:pt idx="17081">
                  <c:v>0.21875</c:v>
                </c:pt>
                <c:pt idx="17082">
                  <c:v>0.53125</c:v>
                </c:pt>
                <c:pt idx="17083">
                  <c:v>-0.8359375</c:v>
                </c:pt>
                <c:pt idx="17084">
                  <c:v>0.25</c:v>
                </c:pt>
                <c:pt idx="17085">
                  <c:v>0.2109375</c:v>
                </c:pt>
                <c:pt idx="17086">
                  <c:v>-0.9140625</c:v>
                </c:pt>
                <c:pt idx="17087">
                  <c:v>-0.6484375</c:v>
                </c:pt>
                <c:pt idx="17088">
                  <c:v>-0.2265625</c:v>
                </c:pt>
                <c:pt idx="17089">
                  <c:v>-0.4765625</c:v>
                </c:pt>
                <c:pt idx="17090">
                  <c:v>-0.546875</c:v>
                </c:pt>
                <c:pt idx="17091">
                  <c:v>0.3359375</c:v>
                </c:pt>
                <c:pt idx="17092">
                  <c:v>-0.21875</c:v>
                </c:pt>
                <c:pt idx="17093">
                  <c:v>-0.8125</c:v>
                </c:pt>
                <c:pt idx="17094">
                  <c:v>-0.3359375</c:v>
                </c:pt>
                <c:pt idx="17095">
                  <c:v>-0.3515625</c:v>
                </c:pt>
                <c:pt idx="17096">
                  <c:v>-0.625</c:v>
                </c:pt>
                <c:pt idx="17097">
                  <c:v>0.875</c:v>
                </c:pt>
                <c:pt idx="17098">
                  <c:v>-0.1875</c:v>
                </c:pt>
                <c:pt idx="17099">
                  <c:v>-0.28125</c:v>
                </c:pt>
                <c:pt idx="17100">
                  <c:v>-0.75</c:v>
                </c:pt>
                <c:pt idx="17101">
                  <c:v>0.5546875</c:v>
                </c:pt>
                <c:pt idx="17102">
                  <c:v>-0.5703125</c:v>
                </c:pt>
                <c:pt idx="17103">
                  <c:v>-0.8359375</c:v>
                </c:pt>
                <c:pt idx="17104">
                  <c:v>-5.46875E-2</c:v>
                </c:pt>
                <c:pt idx="17105">
                  <c:v>-0.1875</c:v>
                </c:pt>
                <c:pt idx="17106">
                  <c:v>0.9765625</c:v>
                </c:pt>
                <c:pt idx="17107">
                  <c:v>6.25E-2</c:v>
                </c:pt>
                <c:pt idx="17108">
                  <c:v>-0.9375</c:v>
                </c:pt>
                <c:pt idx="17109">
                  <c:v>7.8125E-2</c:v>
                </c:pt>
                <c:pt idx="17110">
                  <c:v>0.5</c:v>
                </c:pt>
                <c:pt idx="17111">
                  <c:v>0.34375</c:v>
                </c:pt>
                <c:pt idx="17112">
                  <c:v>-3.90625E-2</c:v>
                </c:pt>
                <c:pt idx="17113">
                  <c:v>-8.59375E-2</c:v>
                </c:pt>
                <c:pt idx="17114">
                  <c:v>-0.1484375</c:v>
                </c:pt>
                <c:pt idx="17115">
                  <c:v>-0.84375</c:v>
                </c:pt>
                <c:pt idx="17116">
                  <c:v>-2.34375E-2</c:v>
                </c:pt>
                <c:pt idx="17117">
                  <c:v>0.2578125</c:v>
                </c:pt>
                <c:pt idx="17118">
                  <c:v>-0.3515625</c:v>
                </c:pt>
                <c:pt idx="17119">
                  <c:v>-0.1796875</c:v>
                </c:pt>
                <c:pt idx="17120">
                  <c:v>0.5078125</c:v>
                </c:pt>
                <c:pt idx="17121">
                  <c:v>0.2734375</c:v>
                </c:pt>
                <c:pt idx="17122">
                  <c:v>0.5390625</c:v>
                </c:pt>
                <c:pt idx="17123">
                  <c:v>-0.7265625</c:v>
                </c:pt>
                <c:pt idx="17124">
                  <c:v>-0.9921875</c:v>
                </c:pt>
                <c:pt idx="17125">
                  <c:v>-0.96875</c:v>
                </c:pt>
                <c:pt idx="17126">
                  <c:v>-0.625</c:v>
                </c:pt>
                <c:pt idx="17127">
                  <c:v>-0.4921875</c:v>
                </c:pt>
                <c:pt idx="17128">
                  <c:v>-0.1171875</c:v>
                </c:pt>
                <c:pt idx="17129">
                  <c:v>0.34375</c:v>
                </c:pt>
                <c:pt idx="17130">
                  <c:v>3.90625E-2</c:v>
                </c:pt>
                <c:pt idx="17131">
                  <c:v>-0.9921875</c:v>
                </c:pt>
                <c:pt idx="17132">
                  <c:v>-0.5234375</c:v>
                </c:pt>
                <c:pt idx="17133">
                  <c:v>0.203125</c:v>
                </c:pt>
                <c:pt idx="17134">
                  <c:v>0.90625</c:v>
                </c:pt>
                <c:pt idx="17135">
                  <c:v>-0.984375</c:v>
                </c:pt>
                <c:pt idx="17136">
                  <c:v>-0.4921875</c:v>
                </c:pt>
                <c:pt idx="17137">
                  <c:v>0.875</c:v>
                </c:pt>
                <c:pt idx="17138">
                  <c:v>-3.125E-2</c:v>
                </c:pt>
                <c:pt idx="17139">
                  <c:v>0.796875</c:v>
                </c:pt>
                <c:pt idx="17140">
                  <c:v>0.3203125</c:v>
                </c:pt>
                <c:pt idx="17141">
                  <c:v>0.7734375</c:v>
                </c:pt>
                <c:pt idx="17142">
                  <c:v>-0.5546875</c:v>
                </c:pt>
                <c:pt idx="17143">
                  <c:v>-0.125</c:v>
                </c:pt>
                <c:pt idx="17144">
                  <c:v>-0.4140625</c:v>
                </c:pt>
                <c:pt idx="17145">
                  <c:v>-1.5625E-2</c:v>
                </c:pt>
                <c:pt idx="17146">
                  <c:v>0.875</c:v>
                </c:pt>
                <c:pt idx="17147">
                  <c:v>-0.5</c:v>
                </c:pt>
                <c:pt idx="17148">
                  <c:v>-0.90625</c:v>
                </c:pt>
                <c:pt idx="17149">
                  <c:v>-6.25E-2</c:v>
                </c:pt>
                <c:pt idx="17150">
                  <c:v>-0.375</c:v>
                </c:pt>
                <c:pt idx="17151">
                  <c:v>-0.203125</c:v>
                </c:pt>
                <c:pt idx="17152">
                  <c:v>-0.9453125</c:v>
                </c:pt>
                <c:pt idx="17153">
                  <c:v>-0.6796875</c:v>
                </c:pt>
                <c:pt idx="17154">
                  <c:v>-0.140625</c:v>
                </c:pt>
                <c:pt idx="17155">
                  <c:v>0.5078125</c:v>
                </c:pt>
                <c:pt idx="17156">
                  <c:v>-0.953125</c:v>
                </c:pt>
                <c:pt idx="17157">
                  <c:v>0.96875</c:v>
                </c:pt>
                <c:pt idx="17158">
                  <c:v>-5.46875E-2</c:v>
                </c:pt>
                <c:pt idx="17159">
                  <c:v>-0.2890625</c:v>
                </c:pt>
                <c:pt idx="17160">
                  <c:v>-3.90625E-2</c:v>
                </c:pt>
                <c:pt idx="17161">
                  <c:v>-0.9453125</c:v>
                </c:pt>
                <c:pt idx="17162">
                  <c:v>-0.1640625</c:v>
                </c:pt>
                <c:pt idx="17163">
                  <c:v>0.8828125</c:v>
                </c:pt>
                <c:pt idx="17164">
                  <c:v>0.6171875</c:v>
                </c:pt>
                <c:pt idx="17165">
                  <c:v>0.5703125</c:v>
                </c:pt>
                <c:pt idx="17166">
                  <c:v>-0.515625</c:v>
                </c:pt>
                <c:pt idx="17167">
                  <c:v>0.4765625</c:v>
                </c:pt>
                <c:pt idx="17168">
                  <c:v>0.453125</c:v>
                </c:pt>
                <c:pt idx="17169">
                  <c:v>0.3046875</c:v>
                </c:pt>
                <c:pt idx="17170">
                  <c:v>4.6875E-2</c:v>
                </c:pt>
                <c:pt idx="17171">
                  <c:v>-0.5390625</c:v>
                </c:pt>
                <c:pt idx="17172">
                  <c:v>-0.34375</c:v>
                </c:pt>
                <c:pt idx="17173">
                  <c:v>-0.203125</c:v>
                </c:pt>
                <c:pt idx="17174">
                  <c:v>0.265625</c:v>
                </c:pt>
                <c:pt idx="17175">
                  <c:v>-0.265625</c:v>
                </c:pt>
                <c:pt idx="17176">
                  <c:v>0.40625</c:v>
                </c:pt>
                <c:pt idx="17177">
                  <c:v>7.8125E-2</c:v>
                </c:pt>
                <c:pt idx="17178">
                  <c:v>0.9765625</c:v>
                </c:pt>
                <c:pt idx="17179">
                  <c:v>0.8515625</c:v>
                </c:pt>
                <c:pt idx="17180">
                  <c:v>0.453125</c:v>
                </c:pt>
                <c:pt idx="17181">
                  <c:v>0.9609375</c:v>
                </c:pt>
                <c:pt idx="17182">
                  <c:v>0.6953125</c:v>
                </c:pt>
                <c:pt idx="17183">
                  <c:v>-0.984375</c:v>
                </c:pt>
                <c:pt idx="17184">
                  <c:v>-3.90625E-2</c:v>
                </c:pt>
                <c:pt idx="17185">
                  <c:v>-0.4296875</c:v>
                </c:pt>
                <c:pt idx="17186">
                  <c:v>-0.5234375</c:v>
                </c:pt>
                <c:pt idx="17187">
                  <c:v>-0.6796875</c:v>
                </c:pt>
                <c:pt idx="17188">
                  <c:v>0.1953125</c:v>
                </c:pt>
                <c:pt idx="17189">
                  <c:v>3.90625E-2</c:v>
                </c:pt>
                <c:pt idx="17190">
                  <c:v>-0.234375</c:v>
                </c:pt>
                <c:pt idx="17191">
                  <c:v>0.9140625</c:v>
                </c:pt>
                <c:pt idx="17192">
                  <c:v>-0.984375</c:v>
                </c:pt>
                <c:pt idx="17193">
                  <c:v>-0.8671875</c:v>
                </c:pt>
                <c:pt idx="17194">
                  <c:v>0.5625</c:v>
                </c:pt>
                <c:pt idx="17195">
                  <c:v>-0.328125</c:v>
                </c:pt>
                <c:pt idx="17196">
                  <c:v>-0.5078125</c:v>
                </c:pt>
                <c:pt idx="17197">
                  <c:v>0.7578125</c:v>
                </c:pt>
                <c:pt idx="17198">
                  <c:v>0.5703125</c:v>
                </c:pt>
                <c:pt idx="17199">
                  <c:v>0.90625</c:v>
                </c:pt>
                <c:pt idx="17200">
                  <c:v>-0.890625</c:v>
                </c:pt>
                <c:pt idx="17201">
                  <c:v>0.7890625</c:v>
                </c:pt>
                <c:pt idx="17202">
                  <c:v>0.921875</c:v>
                </c:pt>
                <c:pt idx="17203">
                  <c:v>0.3671875</c:v>
                </c:pt>
                <c:pt idx="17204">
                  <c:v>-0.984375</c:v>
                </c:pt>
                <c:pt idx="17205">
                  <c:v>-0.140625</c:v>
                </c:pt>
                <c:pt idx="17206">
                  <c:v>0.3828125</c:v>
                </c:pt>
                <c:pt idx="17207">
                  <c:v>0.3671875</c:v>
                </c:pt>
                <c:pt idx="17208">
                  <c:v>0.2109375</c:v>
                </c:pt>
                <c:pt idx="17209">
                  <c:v>-1</c:v>
                </c:pt>
                <c:pt idx="17210">
                  <c:v>-0.390625</c:v>
                </c:pt>
                <c:pt idx="17211">
                  <c:v>-0.5</c:v>
                </c:pt>
                <c:pt idx="17212">
                  <c:v>0.71875</c:v>
                </c:pt>
                <c:pt idx="17213">
                  <c:v>-0.390625</c:v>
                </c:pt>
                <c:pt idx="17214">
                  <c:v>0.8359375</c:v>
                </c:pt>
                <c:pt idx="17215">
                  <c:v>-0.984375</c:v>
                </c:pt>
                <c:pt idx="17216">
                  <c:v>-0.40625</c:v>
                </c:pt>
                <c:pt idx="17217">
                  <c:v>-0.21875</c:v>
                </c:pt>
                <c:pt idx="17218">
                  <c:v>-0.4296875</c:v>
                </c:pt>
                <c:pt idx="17219">
                  <c:v>-0.9921875</c:v>
                </c:pt>
                <c:pt idx="17220">
                  <c:v>0.5</c:v>
                </c:pt>
                <c:pt idx="17221">
                  <c:v>-0.53125</c:v>
                </c:pt>
                <c:pt idx="17222">
                  <c:v>3.90625E-2</c:v>
                </c:pt>
                <c:pt idx="17223">
                  <c:v>-0.4609375</c:v>
                </c:pt>
                <c:pt idx="17224">
                  <c:v>-0.234375</c:v>
                </c:pt>
                <c:pt idx="17225">
                  <c:v>0</c:v>
                </c:pt>
                <c:pt idx="17226">
                  <c:v>0.2578125</c:v>
                </c:pt>
                <c:pt idx="17227">
                  <c:v>-0.765625</c:v>
                </c:pt>
                <c:pt idx="17228">
                  <c:v>-0.46875</c:v>
                </c:pt>
                <c:pt idx="17229">
                  <c:v>0.890625</c:v>
                </c:pt>
                <c:pt idx="17230">
                  <c:v>0.9765625</c:v>
                </c:pt>
                <c:pt idx="17231">
                  <c:v>0.3671875</c:v>
                </c:pt>
                <c:pt idx="17232">
                  <c:v>-0.5625</c:v>
                </c:pt>
                <c:pt idx="17233">
                  <c:v>0.2265625</c:v>
                </c:pt>
                <c:pt idx="17234">
                  <c:v>0.921875</c:v>
                </c:pt>
                <c:pt idx="17235">
                  <c:v>-0.671875</c:v>
                </c:pt>
                <c:pt idx="17236">
                  <c:v>-0.7265625</c:v>
                </c:pt>
                <c:pt idx="17237">
                  <c:v>0.5078125</c:v>
                </c:pt>
                <c:pt idx="17238">
                  <c:v>-0.75</c:v>
                </c:pt>
                <c:pt idx="17239">
                  <c:v>-0.1796875</c:v>
                </c:pt>
                <c:pt idx="17240">
                  <c:v>-0.2265625</c:v>
                </c:pt>
                <c:pt idx="17241">
                  <c:v>-0.15625</c:v>
                </c:pt>
                <c:pt idx="17242">
                  <c:v>-0.1484375</c:v>
                </c:pt>
                <c:pt idx="17243">
                  <c:v>0.9765625</c:v>
                </c:pt>
                <c:pt idx="17244">
                  <c:v>0.5078125</c:v>
                </c:pt>
                <c:pt idx="17245">
                  <c:v>-0.4453125</c:v>
                </c:pt>
                <c:pt idx="17246">
                  <c:v>6.25E-2</c:v>
                </c:pt>
                <c:pt idx="17247">
                  <c:v>0.1484375</c:v>
                </c:pt>
                <c:pt idx="17248">
                  <c:v>-0.46875</c:v>
                </c:pt>
                <c:pt idx="17249">
                  <c:v>0.1328125</c:v>
                </c:pt>
                <c:pt idx="17250">
                  <c:v>-0.8828125</c:v>
                </c:pt>
                <c:pt idx="17251">
                  <c:v>0.609375</c:v>
                </c:pt>
                <c:pt idx="17252">
                  <c:v>0.8359375</c:v>
                </c:pt>
                <c:pt idx="17253">
                  <c:v>-0.4921875</c:v>
                </c:pt>
                <c:pt idx="17254">
                  <c:v>0.453125</c:v>
                </c:pt>
                <c:pt idx="17255">
                  <c:v>-0.953125</c:v>
                </c:pt>
                <c:pt idx="17256">
                  <c:v>0.3984375</c:v>
                </c:pt>
                <c:pt idx="17257">
                  <c:v>0.3671875</c:v>
                </c:pt>
                <c:pt idx="17258">
                  <c:v>-0.6875</c:v>
                </c:pt>
                <c:pt idx="17259">
                  <c:v>-0.2890625</c:v>
                </c:pt>
                <c:pt idx="17260">
                  <c:v>-0.515625</c:v>
                </c:pt>
                <c:pt idx="17261">
                  <c:v>0.71875</c:v>
                </c:pt>
                <c:pt idx="17262">
                  <c:v>-0.8671875</c:v>
                </c:pt>
                <c:pt idx="17263">
                  <c:v>-0.71875</c:v>
                </c:pt>
                <c:pt idx="17264">
                  <c:v>0.328125</c:v>
                </c:pt>
                <c:pt idx="17265">
                  <c:v>-0.5078125</c:v>
                </c:pt>
                <c:pt idx="17266">
                  <c:v>0.265625</c:v>
                </c:pt>
                <c:pt idx="17267">
                  <c:v>-0.8671875</c:v>
                </c:pt>
                <c:pt idx="17268">
                  <c:v>-0.59375</c:v>
                </c:pt>
                <c:pt idx="17269">
                  <c:v>-0.2890625</c:v>
                </c:pt>
                <c:pt idx="17270">
                  <c:v>-0.546875</c:v>
                </c:pt>
                <c:pt idx="17271">
                  <c:v>-0.53125</c:v>
                </c:pt>
                <c:pt idx="17272">
                  <c:v>0.8359375</c:v>
                </c:pt>
                <c:pt idx="17273">
                  <c:v>0.390625</c:v>
                </c:pt>
                <c:pt idx="17274">
                  <c:v>0.4765625</c:v>
                </c:pt>
                <c:pt idx="17275">
                  <c:v>0.296875</c:v>
                </c:pt>
                <c:pt idx="17276">
                  <c:v>0.9765625</c:v>
                </c:pt>
                <c:pt idx="17277">
                  <c:v>-0.6328125</c:v>
                </c:pt>
                <c:pt idx="17278">
                  <c:v>-0.859375</c:v>
                </c:pt>
                <c:pt idx="17279">
                  <c:v>-0.84375</c:v>
                </c:pt>
                <c:pt idx="17280">
                  <c:v>-0.9375</c:v>
                </c:pt>
                <c:pt idx="17281">
                  <c:v>-6.25E-2</c:v>
                </c:pt>
                <c:pt idx="17282">
                  <c:v>-0.703125</c:v>
                </c:pt>
                <c:pt idx="17283">
                  <c:v>0.921875</c:v>
                </c:pt>
                <c:pt idx="17284">
                  <c:v>-0.3984375</c:v>
                </c:pt>
                <c:pt idx="17285">
                  <c:v>0.875</c:v>
                </c:pt>
                <c:pt idx="17286">
                  <c:v>-5.46875E-2</c:v>
                </c:pt>
                <c:pt idx="17287">
                  <c:v>0.2890625</c:v>
                </c:pt>
                <c:pt idx="17288">
                  <c:v>-0.4140625</c:v>
                </c:pt>
                <c:pt idx="17289">
                  <c:v>-0.1796875</c:v>
                </c:pt>
                <c:pt idx="17290">
                  <c:v>-0.3125</c:v>
                </c:pt>
                <c:pt idx="17291">
                  <c:v>-0.1484375</c:v>
                </c:pt>
                <c:pt idx="17292">
                  <c:v>-0.2421875</c:v>
                </c:pt>
                <c:pt idx="17293">
                  <c:v>-0.9453125</c:v>
                </c:pt>
                <c:pt idx="17294">
                  <c:v>-0.1796875</c:v>
                </c:pt>
                <c:pt idx="17295">
                  <c:v>0.8515625</c:v>
                </c:pt>
                <c:pt idx="17296">
                  <c:v>0.7421875</c:v>
                </c:pt>
                <c:pt idx="17297">
                  <c:v>0.4921875</c:v>
                </c:pt>
                <c:pt idx="17298">
                  <c:v>0.359375</c:v>
                </c:pt>
                <c:pt idx="17299">
                  <c:v>0.7890625</c:v>
                </c:pt>
                <c:pt idx="17300">
                  <c:v>-0.2109375</c:v>
                </c:pt>
                <c:pt idx="17301">
                  <c:v>0.5078125</c:v>
                </c:pt>
                <c:pt idx="17302">
                  <c:v>0.7578125</c:v>
                </c:pt>
                <c:pt idx="17303">
                  <c:v>-0.6328125</c:v>
                </c:pt>
                <c:pt idx="17304">
                  <c:v>0.140625</c:v>
                </c:pt>
                <c:pt idx="17305">
                  <c:v>-0.4375</c:v>
                </c:pt>
                <c:pt idx="17306">
                  <c:v>-0.3203125</c:v>
                </c:pt>
                <c:pt idx="17307">
                  <c:v>0.953125</c:v>
                </c:pt>
                <c:pt idx="17308">
                  <c:v>-0.4375</c:v>
                </c:pt>
                <c:pt idx="17309">
                  <c:v>0.921875</c:v>
                </c:pt>
                <c:pt idx="17310">
                  <c:v>-0.15625</c:v>
                </c:pt>
                <c:pt idx="17311">
                  <c:v>0.46875</c:v>
                </c:pt>
                <c:pt idx="17312">
                  <c:v>0.7265625</c:v>
                </c:pt>
                <c:pt idx="17313">
                  <c:v>-0.359375</c:v>
                </c:pt>
                <c:pt idx="17314">
                  <c:v>-0.515625</c:v>
                </c:pt>
                <c:pt idx="17315">
                  <c:v>-0.5625</c:v>
                </c:pt>
                <c:pt idx="17316">
                  <c:v>-0.6875</c:v>
                </c:pt>
                <c:pt idx="17317">
                  <c:v>-0.2421875</c:v>
                </c:pt>
                <c:pt idx="17318">
                  <c:v>-3.125E-2</c:v>
                </c:pt>
                <c:pt idx="17319">
                  <c:v>7.8125E-2</c:v>
                </c:pt>
                <c:pt idx="17320">
                  <c:v>-0.765625</c:v>
                </c:pt>
                <c:pt idx="17321">
                  <c:v>0.15625</c:v>
                </c:pt>
                <c:pt idx="17322">
                  <c:v>-0.6875</c:v>
                </c:pt>
                <c:pt idx="17323">
                  <c:v>0.6328125</c:v>
                </c:pt>
                <c:pt idx="17324">
                  <c:v>-0.7265625</c:v>
                </c:pt>
                <c:pt idx="17325">
                  <c:v>-2.34375E-2</c:v>
                </c:pt>
                <c:pt idx="17326">
                  <c:v>-0.6796875</c:v>
                </c:pt>
                <c:pt idx="17327">
                  <c:v>-0.96875</c:v>
                </c:pt>
                <c:pt idx="17328">
                  <c:v>-0.6171875</c:v>
                </c:pt>
                <c:pt idx="17329">
                  <c:v>0.7265625</c:v>
                </c:pt>
                <c:pt idx="17330">
                  <c:v>0.984375</c:v>
                </c:pt>
                <c:pt idx="17331">
                  <c:v>0.1796875</c:v>
                </c:pt>
                <c:pt idx="17332">
                  <c:v>-0.3515625</c:v>
                </c:pt>
                <c:pt idx="17333">
                  <c:v>0.7734375</c:v>
                </c:pt>
                <c:pt idx="17334">
                  <c:v>0.7265625</c:v>
                </c:pt>
                <c:pt idx="17335">
                  <c:v>0.4609375</c:v>
                </c:pt>
                <c:pt idx="17336">
                  <c:v>0.7109375</c:v>
                </c:pt>
                <c:pt idx="17337">
                  <c:v>-0.9140625</c:v>
                </c:pt>
                <c:pt idx="17338">
                  <c:v>-0.5390625</c:v>
                </c:pt>
                <c:pt idx="17339">
                  <c:v>0.3515625</c:v>
                </c:pt>
                <c:pt idx="17340">
                  <c:v>0.3125</c:v>
                </c:pt>
                <c:pt idx="17341">
                  <c:v>0.3828125</c:v>
                </c:pt>
                <c:pt idx="17342">
                  <c:v>0.15625</c:v>
                </c:pt>
                <c:pt idx="17343">
                  <c:v>0.703125</c:v>
                </c:pt>
                <c:pt idx="17344">
                  <c:v>-0.8828125</c:v>
                </c:pt>
                <c:pt idx="17345">
                  <c:v>1.5625E-2</c:v>
                </c:pt>
                <c:pt idx="17346">
                  <c:v>0.7734375</c:v>
                </c:pt>
                <c:pt idx="17347">
                  <c:v>0.9375</c:v>
                </c:pt>
                <c:pt idx="17348">
                  <c:v>-0.8671875</c:v>
                </c:pt>
                <c:pt idx="17349">
                  <c:v>-0.40625</c:v>
                </c:pt>
                <c:pt idx="17350">
                  <c:v>0.578125</c:v>
                </c:pt>
                <c:pt idx="17351">
                  <c:v>0.5390625</c:v>
                </c:pt>
                <c:pt idx="17352">
                  <c:v>0.6796875</c:v>
                </c:pt>
                <c:pt idx="17353">
                  <c:v>0.71875</c:v>
                </c:pt>
                <c:pt idx="17354">
                  <c:v>-0.6484375</c:v>
                </c:pt>
                <c:pt idx="17355">
                  <c:v>-0.5390625</c:v>
                </c:pt>
                <c:pt idx="17356">
                  <c:v>-0.3125</c:v>
                </c:pt>
                <c:pt idx="17357">
                  <c:v>-0.328125</c:v>
                </c:pt>
                <c:pt idx="17358">
                  <c:v>0.5234375</c:v>
                </c:pt>
                <c:pt idx="17359">
                  <c:v>0.2265625</c:v>
                </c:pt>
                <c:pt idx="17360">
                  <c:v>0.6171875</c:v>
                </c:pt>
                <c:pt idx="17361">
                  <c:v>-0.3671875</c:v>
                </c:pt>
                <c:pt idx="17362">
                  <c:v>-0.59375</c:v>
                </c:pt>
                <c:pt idx="17363">
                  <c:v>-0.328125</c:v>
                </c:pt>
                <c:pt idx="17364">
                  <c:v>0.875</c:v>
                </c:pt>
                <c:pt idx="17365">
                  <c:v>-0.359375</c:v>
                </c:pt>
                <c:pt idx="17366">
                  <c:v>-0.984375</c:v>
                </c:pt>
                <c:pt idx="17367">
                  <c:v>0.8203125</c:v>
                </c:pt>
                <c:pt idx="17368">
                  <c:v>-0.78125</c:v>
                </c:pt>
                <c:pt idx="17369">
                  <c:v>-0.9765625</c:v>
                </c:pt>
                <c:pt idx="17370">
                  <c:v>-9.375E-2</c:v>
                </c:pt>
                <c:pt idx="17371">
                  <c:v>-0.7890625</c:v>
                </c:pt>
                <c:pt idx="17372">
                  <c:v>0.2890625</c:v>
                </c:pt>
                <c:pt idx="17373">
                  <c:v>-0.3125</c:v>
                </c:pt>
                <c:pt idx="17374">
                  <c:v>-0.65625</c:v>
                </c:pt>
                <c:pt idx="17375">
                  <c:v>-2.34375E-2</c:v>
                </c:pt>
                <c:pt idx="17376">
                  <c:v>-0.6484375</c:v>
                </c:pt>
                <c:pt idx="17377">
                  <c:v>-0.484375</c:v>
                </c:pt>
                <c:pt idx="17378">
                  <c:v>0.59375</c:v>
                </c:pt>
                <c:pt idx="17379">
                  <c:v>-0.2578125</c:v>
                </c:pt>
                <c:pt idx="17380">
                  <c:v>-0.7734375</c:v>
                </c:pt>
                <c:pt idx="17381">
                  <c:v>0.5390625</c:v>
                </c:pt>
                <c:pt idx="17382">
                  <c:v>2.34375E-2</c:v>
                </c:pt>
                <c:pt idx="17383">
                  <c:v>-0.8984375</c:v>
                </c:pt>
                <c:pt idx="17384">
                  <c:v>0.359375</c:v>
                </c:pt>
                <c:pt idx="17385">
                  <c:v>0.328125</c:v>
                </c:pt>
                <c:pt idx="17386">
                  <c:v>0.515625</c:v>
                </c:pt>
                <c:pt idx="17387">
                  <c:v>-0.7421875</c:v>
                </c:pt>
                <c:pt idx="17388">
                  <c:v>-0.2421875</c:v>
                </c:pt>
                <c:pt idx="17389">
                  <c:v>9.375E-2</c:v>
                </c:pt>
                <c:pt idx="17390">
                  <c:v>-0.1875</c:v>
                </c:pt>
                <c:pt idx="17391">
                  <c:v>0.6015625</c:v>
                </c:pt>
                <c:pt idx="17392">
                  <c:v>0.4765625</c:v>
                </c:pt>
                <c:pt idx="17393">
                  <c:v>0.734375</c:v>
                </c:pt>
                <c:pt idx="17394">
                  <c:v>0.5078125</c:v>
                </c:pt>
                <c:pt idx="17395">
                  <c:v>-0.15625</c:v>
                </c:pt>
                <c:pt idx="17396">
                  <c:v>-0.484375</c:v>
                </c:pt>
                <c:pt idx="17397">
                  <c:v>-0.2109375</c:v>
                </c:pt>
                <c:pt idx="17398">
                  <c:v>0.28125</c:v>
                </c:pt>
                <c:pt idx="17399">
                  <c:v>0.890625</c:v>
                </c:pt>
                <c:pt idx="17400">
                  <c:v>-0.9453125</c:v>
                </c:pt>
                <c:pt idx="17401">
                  <c:v>0.859375</c:v>
                </c:pt>
                <c:pt idx="17402">
                  <c:v>7.8125E-3</c:v>
                </c:pt>
                <c:pt idx="17403">
                  <c:v>-0.6171875</c:v>
                </c:pt>
                <c:pt idx="17404">
                  <c:v>7.03125E-2</c:v>
                </c:pt>
                <c:pt idx="17405">
                  <c:v>0.296875</c:v>
                </c:pt>
                <c:pt idx="17406">
                  <c:v>0.1796875</c:v>
                </c:pt>
                <c:pt idx="17407">
                  <c:v>0.2578125</c:v>
                </c:pt>
                <c:pt idx="17408">
                  <c:v>-0.8671875</c:v>
                </c:pt>
                <c:pt idx="17409">
                  <c:v>-0.46875</c:v>
                </c:pt>
                <c:pt idx="17410">
                  <c:v>0</c:v>
                </c:pt>
                <c:pt idx="17411">
                  <c:v>0.421875</c:v>
                </c:pt>
                <c:pt idx="17412">
                  <c:v>0.875</c:v>
                </c:pt>
                <c:pt idx="17413">
                  <c:v>0.390625</c:v>
                </c:pt>
                <c:pt idx="17414">
                  <c:v>0.953125</c:v>
                </c:pt>
                <c:pt idx="17415">
                  <c:v>-0.265625</c:v>
                </c:pt>
                <c:pt idx="17416">
                  <c:v>0.3203125</c:v>
                </c:pt>
                <c:pt idx="17417">
                  <c:v>-0.5625</c:v>
                </c:pt>
                <c:pt idx="17418">
                  <c:v>0.4296875</c:v>
                </c:pt>
                <c:pt idx="17419">
                  <c:v>-0.484375</c:v>
                </c:pt>
                <c:pt idx="17420">
                  <c:v>0.34375</c:v>
                </c:pt>
                <c:pt idx="17421">
                  <c:v>0.6328125</c:v>
                </c:pt>
                <c:pt idx="17422">
                  <c:v>-0.734375</c:v>
                </c:pt>
                <c:pt idx="17423">
                  <c:v>-0.8671875</c:v>
                </c:pt>
                <c:pt idx="17424">
                  <c:v>-0.1796875</c:v>
                </c:pt>
                <c:pt idx="17425">
                  <c:v>0.703125</c:v>
                </c:pt>
                <c:pt idx="17426">
                  <c:v>-0.4453125</c:v>
                </c:pt>
                <c:pt idx="17427">
                  <c:v>0.7265625</c:v>
                </c:pt>
                <c:pt idx="17428">
                  <c:v>-0.921875</c:v>
                </c:pt>
                <c:pt idx="17429">
                  <c:v>0.859375</c:v>
                </c:pt>
                <c:pt idx="17430">
                  <c:v>0.6640625</c:v>
                </c:pt>
                <c:pt idx="17431">
                  <c:v>0.9453125</c:v>
                </c:pt>
                <c:pt idx="17432">
                  <c:v>0.7265625</c:v>
                </c:pt>
                <c:pt idx="17433">
                  <c:v>-0.34375</c:v>
                </c:pt>
                <c:pt idx="17434">
                  <c:v>-0.6953125</c:v>
                </c:pt>
                <c:pt idx="17435">
                  <c:v>-0.2421875</c:v>
                </c:pt>
                <c:pt idx="17436">
                  <c:v>-0.28125</c:v>
                </c:pt>
                <c:pt idx="17437">
                  <c:v>-0.7890625</c:v>
                </c:pt>
                <c:pt idx="17438">
                  <c:v>-0.1171875</c:v>
                </c:pt>
                <c:pt idx="17439">
                  <c:v>-0.7421875</c:v>
                </c:pt>
                <c:pt idx="17440">
                  <c:v>0.3359375</c:v>
                </c:pt>
                <c:pt idx="17441">
                  <c:v>0.3828125</c:v>
                </c:pt>
                <c:pt idx="17442">
                  <c:v>0.3125</c:v>
                </c:pt>
                <c:pt idx="17443">
                  <c:v>-0.21875</c:v>
                </c:pt>
                <c:pt idx="17444">
                  <c:v>-3.90625E-2</c:v>
                </c:pt>
                <c:pt idx="17445">
                  <c:v>-0.5234375</c:v>
                </c:pt>
                <c:pt idx="17446">
                  <c:v>0.46875</c:v>
                </c:pt>
                <c:pt idx="17447">
                  <c:v>0.1328125</c:v>
                </c:pt>
                <c:pt idx="17448">
                  <c:v>-0.78125</c:v>
                </c:pt>
                <c:pt idx="17449">
                  <c:v>0.3046875</c:v>
                </c:pt>
                <c:pt idx="17450">
                  <c:v>0.2578125</c:v>
                </c:pt>
                <c:pt idx="17451">
                  <c:v>-0.25</c:v>
                </c:pt>
                <c:pt idx="17452">
                  <c:v>-0.7578125</c:v>
                </c:pt>
                <c:pt idx="17453">
                  <c:v>-0.5625</c:v>
                </c:pt>
                <c:pt idx="17454">
                  <c:v>0.1953125</c:v>
                </c:pt>
                <c:pt idx="17455">
                  <c:v>-9.375E-2</c:v>
                </c:pt>
                <c:pt idx="17456">
                  <c:v>-0.6328125</c:v>
                </c:pt>
                <c:pt idx="17457">
                  <c:v>-0.96875</c:v>
                </c:pt>
                <c:pt idx="17458">
                  <c:v>0.3203125</c:v>
                </c:pt>
                <c:pt idx="17459">
                  <c:v>0.484375</c:v>
                </c:pt>
                <c:pt idx="17460">
                  <c:v>-0.546875</c:v>
                </c:pt>
                <c:pt idx="17461">
                  <c:v>0.3828125</c:v>
                </c:pt>
                <c:pt idx="17462">
                  <c:v>-0.796875</c:v>
                </c:pt>
                <c:pt idx="17463">
                  <c:v>-0.84375</c:v>
                </c:pt>
                <c:pt idx="17464">
                  <c:v>0.75</c:v>
                </c:pt>
                <c:pt idx="17465">
                  <c:v>0.5078125</c:v>
                </c:pt>
                <c:pt idx="17466">
                  <c:v>0.5078125</c:v>
                </c:pt>
                <c:pt idx="17467">
                  <c:v>-0.2578125</c:v>
                </c:pt>
                <c:pt idx="17468">
                  <c:v>-0.6015625</c:v>
                </c:pt>
                <c:pt idx="17469">
                  <c:v>-0.6875</c:v>
                </c:pt>
                <c:pt idx="17470">
                  <c:v>-0.453125</c:v>
                </c:pt>
                <c:pt idx="17471">
                  <c:v>0.4375</c:v>
                </c:pt>
                <c:pt idx="17472">
                  <c:v>-0.9765625</c:v>
                </c:pt>
                <c:pt idx="17473">
                  <c:v>-6.25E-2</c:v>
                </c:pt>
                <c:pt idx="17474">
                  <c:v>0.109375</c:v>
                </c:pt>
                <c:pt idx="17475">
                  <c:v>0.140625</c:v>
                </c:pt>
                <c:pt idx="17476">
                  <c:v>0.984375</c:v>
                </c:pt>
                <c:pt idx="17477">
                  <c:v>0.15625</c:v>
                </c:pt>
                <c:pt idx="17478">
                  <c:v>0.7890625</c:v>
                </c:pt>
                <c:pt idx="17479">
                  <c:v>-0.1796875</c:v>
                </c:pt>
                <c:pt idx="17480">
                  <c:v>0.6640625</c:v>
                </c:pt>
                <c:pt idx="17481">
                  <c:v>-0.203125</c:v>
                </c:pt>
                <c:pt idx="17482">
                  <c:v>0.875</c:v>
                </c:pt>
                <c:pt idx="17483">
                  <c:v>0.9375</c:v>
                </c:pt>
                <c:pt idx="17484">
                  <c:v>-0.609375</c:v>
                </c:pt>
                <c:pt idx="17485">
                  <c:v>0.34375</c:v>
                </c:pt>
                <c:pt idx="17486">
                  <c:v>0.15625</c:v>
                </c:pt>
                <c:pt idx="17487">
                  <c:v>0.3046875</c:v>
                </c:pt>
                <c:pt idx="17488">
                  <c:v>-0.4296875</c:v>
                </c:pt>
                <c:pt idx="17489">
                  <c:v>0.5625</c:v>
                </c:pt>
                <c:pt idx="17490">
                  <c:v>0.25</c:v>
                </c:pt>
                <c:pt idx="17491">
                  <c:v>-0.1171875</c:v>
                </c:pt>
                <c:pt idx="17492">
                  <c:v>0.5</c:v>
                </c:pt>
                <c:pt idx="17493">
                  <c:v>0</c:v>
                </c:pt>
                <c:pt idx="17494">
                  <c:v>-0.515625</c:v>
                </c:pt>
                <c:pt idx="17495">
                  <c:v>-5.46875E-2</c:v>
                </c:pt>
                <c:pt idx="17496">
                  <c:v>-0.9375</c:v>
                </c:pt>
                <c:pt idx="17497">
                  <c:v>0.5546875</c:v>
                </c:pt>
                <c:pt idx="17498">
                  <c:v>0.5</c:v>
                </c:pt>
                <c:pt idx="17499">
                  <c:v>-0.328125</c:v>
                </c:pt>
                <c:pt idx="17500">
                  <c:v>0.421875</c:v>
                </c:pt>
                <c:pt idx="17501">
                  <c:v>-0.765625</c:v>
                </c:pt>
                <c:pt idx="17502">
                  <c:v>-0.125</c:v>
                </c:pt>
                <c:pt idx="17503">
                  <c:v>-0.421875</c:v>
                </c:pt>
                <c:pt idx="17504">
                  <c:v>0.96875</c:v>
                </c:pt>
                <c:pt idx="17505">
                  <c:v>-0.84375</c:v>
                </c:pt>
                <c:pt idx="17506">
                  <c:v>0.8515625</c:v>
                </c:pt>
                <c:pt idx="17507">
                  <c:v>-0.984375</c:v>
                </c:pt>
                <c:pt idx="17508">
                  <c:v>0.1640625</c:v>
                </c:pt>
                <c:pt idx="17509">
                  <c:v>-0.6484375</c:v>
                </c:pt>
                <c:pt idx="17510">
                  <c:v>0.7265625</c:v>
                </c:pt>
                <c:pt idx="17511">
                  <c:v>0.109375</c:v>
                </c:pt>
                <c:pt idx="17512">
                  <c:v>9.375E-2</c:v>
                </c:pt>
                <c:pt idx="17513">
                  <c:v>-0.609375</c:v>
                </c:pt>
                <c:pt idx="17514">
                  <c:v>0.421875</c:v>
                </c:pt>
                <c:pt idx="17515">
                  <c:v>0.90625</c:v>
                </c:pt>
                <c:pt idx="17516">
                  <c:v>0.5</c:v>
                </c:pt>
                <c:pt idx="17517">
                  <c:v>0.421875</c:v>
                </c:pt>
                <c:pt idx="17518">
                  <c:v>0.625</c:v>
                </c:pt>
                <c:pt idx="17519">
                  <c:v>-2.34375E-2</c:v>
                </c:pt>
                <c:pt idx="17520">
                  <c:v>0.4296875</c:v>
                </c:pt>
                <c:pt idx="17521">
                  <c:v>-0.8515625</c:v>
                </c:pt>
                <c:pt idx="17522">
                  <c:v>0</c:v>
                </c:pt>
                <c:pt idx="17523">
                  <c:v>0.9453125</c:v>
                </c:pt>
                <c:pt idx="17524">
                  <c:v>-7.8125E-3</c:v>
                </c:pt>
                <c:pt idx="17525">
                  <c:v>0.59375</c:v>
                </c:pt>
                <c:pt idx="17526">
                  <c:v>-0.2578125</c:v>
                </c:pt>
                <c:pt idx="17527">
                  <c:v>0.34375</c:v>
                </c:pt>
                <c:pt idx="17528">
                  <c:v>-8.59375E-2</c:v>
                </c:pt>
                <c:pt idx="17529">
                  <c:v>-0.625</c:v>
                </c:pt>
                <c:pt idx="17530">
                  <c:v>0.8984375</c:v>
                </c:pt>
                <c:pt idx="17531">
                  <c:v>-0.265625</c:v>
                </c:pt>
                <c:pt idx="17532">
                  <c:v>0.3203125</c:v>
                </c:pt>
                <c:pt idx="17533">
                  <c:v>0.4765625</c:v>
                </c:pt>
                <c:pt idx="17534">
                  <c:v>-0.34375</c:v>
                </c:pt>
                <c:pt idx="17535">
                  <c:v>-3.90625E-2</c:v>
                </c:pt>
                <c:pt idx="17536">
                  <c:v>0</c:v>
                </c:pt>
                <c:pt idx="17537">
                  <c:v>0.8359375</c:v>
                </c:pt>
                <c:pt idx="17538">
                  <c:v>0.4921875</c:v>
                </c:pt>
                <c:pt idx="17539">
                  <c:v>0.4765625</c:v>
                </c:pt>
                <c:pt idx="17540">
                  <c:v>-0.3359375</c:v>
                </c:pt>
                <c:pt idx="17541">
                  <c:v>-0.8125</c:v>
                </c:pt>
                <c:pt idx="17542">
                  <c:v>0.3671875</c:v>
                </c:pt>
                <c:pt idx="17543">
                  <c:v>-0.6484375</c:v>
                </c:pt>
                <c:pt idx="17544">
                  <c:v>0.328125</c:v>
                </c:pt>
                <c:pt idx="17545">
                  <c:v>-0.1484375</c:v>
                </c:pt>
                <c:pt idx="17546">
                  <c:v>-0.6484375</c:v>
                </c:pt>
                <c:pt idx="17547">
                  <c:v>0.609375</c:v>
                </c:pt>
                <c:pt idx="17548">
                  <c:v>-0.28125</c:v>
                </c:pt>
                <c:pt idx="17549">
                  <c:v>0.59375</c:v>
                </c:pt>
                <c:pt idx="17550">
                  <c:v>-0.5</c:v>
                </c:pt>
                <c:pt idx="17551">
                  <c:v>-0.421875</c:v>
                </c:pt>
                <c:pt idx="17552">
                  <c:v>0.484375</c:v>
                </c:pt>
                <c:pt idx="17553">
                  <c:v>-0.2265625</c:v>
                </c:pt>
                <c:pt idx="17554">
                  <c:v>0.296875</c:v>
                </c:pt>
                <c:pt idx="17555">
                  <c:v>0.7421875</c:v>
                </c:pt>
                <c:pt idx="17556">
                  <c:v>0.7265625</c:v>
                </c:pt>
                <c:pt idx="17557">
                  <c:v>-0.2578125</c:v>
                </c:pt>
                <c:pt idx="17558">
                  <c:v>-0.625</c:v>
                </c:pt>
                <c:pt idx="17559">
                  <c:v>6.25E-2</c:v>
                </c:pt>
                <c:pt idx="17560">
                  <c:v>0.6328125</c:v>
                </c:pt>
                <c:pt idx="17561">
                  <c:v>-0.859375</c:v>
                </c:pt>
                <c:pt idx="17562">
                  <c:v>4.6875E-2</c:v>
                </c:pt>
                <c:pt idx="17563">
                  <c:v>-0.6640625</c:v>
                </c:pt>
                <c:pt idx="17564">
                  <c:v>-0.640625</c:v>
                </c:pt>
                <c:pt idx="17565">
                  <c:v>0.2265625</c:v>
                </c:pt>
                <c:pt idx="17566">
                  <c:v>-0.765625</c:v>
                </c:pt>
                <c:pt idx="17567">
                  <c:v>0.7734375</c:v>
                </c:pt>
                <c:pt idx="17568">
                  <c:v>-0.21875</c:v>
                </c:pt>
                <c:pt idx="17569">
                  <c:v>0.921875</c:v>
                </c:pt>
                <c:pt idx="17570">
                  <c:v>0.6640625</c:v>
                </c:pt>
                <c:pt idx="17571">
                  <c:v>0.1796875</c:v>
                </c:pt>
                <c:pt idx="17572">
                  <c:v>-0.21875</c:v>
                </c:pt>
                <c:pt idx="17573">
                  <c:v>-0.515625</c:v>
                </c:pt>
                <c:pt idx="17574">
                  <c:v>-0.5625</c:v>
                </c:pt>
                <c:pt idx="17575">
                  <c:v>0.3515625</c:v>
                </c:pt>
                <c:pt idx="17576">
                  <c:v>-8.59375E-2</c:v>
                </c:pt>
                <c:pt idx="17577">
                  <c:v>-0.171875</c:v>
                </c:pt>
                <c:pt idx="17578">
                  <c:v>0.4921875</c:v>
                </c:pt>
                <c:pt idx="17579">
                  <c:v>-0.7734375</c:v>
                </c:pt>
                <c:pt idx="17580">
                  <c:v>-0.46875</c:v>
                </c:pt>
                <c:pt idx="17581">
                  <c:v>0.546875</c:v>
                </c:pt>
                <c:pt idx="17582">
                  <c:v>-0.8671875</c:v>
                </c:pt>
                <c:pt idx="17583">
                  <c:v>0.234375</c:v>
                </c:pt>
                <c:pt idx="17584">
                  <c:v>0.1796875</c:v>
                </c:pt>
                <c:pt idx="17585">
                  <c:v>0.546875</c:v>
                </c:pt>
                <c:pt idx="17586">
                  <c:v>0.953125</c:v>
                </c:pt>
                <c:pt idx="17587">
                  <c:v>-9.375E-2</c:v>
                </c:pt>
                <c:pt idx="17588">
                  <c:v>-0.3359375</c:v>
                </c:pt>
                <c:pt idx="17589">
                  <c:v>0.78125</c:v>
                </c:pt>
                <c:pt idx="17590">
                  <c:v>0.7421875</c:v>
                </c:pt>
                <c:pt idx="17591">
                  <c:v>0.7890625</c:v>
                </c:pt>
                <c:pt idx="17592">
                  <c:v>-0.46875</c:v>
                </c:pt>
                <c:pt idx="17593">
                  <c:v>0.15625</c:v>
                </c:pt>
                <c:pt idx="17594">
                  <c:v>-6.25E-2</c:v>
                </c:pt>
                <c:pt idx="17595">
                  <c:v>-0.875</c:v>
                </c:pt>
                <c:pt idx="17596">
                  <c:v>-0.359375</c:v>
                </c:pt>
                <c:pt idx="17597">
                  <c:v>0.40625</c:v>
                </c:pt>
                <c:pt idx="17598">
                  <c:v>-0.578125</c:v>
                </c:pt>
                <c:pt idx="17599">
                  <c:v>0.2734375</c:v>
                </c:pt>
                <c:pt idx="17600">
                  <c:v>-0.25</c:v>
                </c:pt>
                <c:pt idx="17601">
                  <c:v>-0.21875</c:v>
                </c:pt>
                <c:pt idx="17602">
                  <c:v>-0.375</c:v>
                </c:pt>
                <c:pt idx="17603">
                  <c:v>-0.125</c:v>
                </c:pt>
                <c:pt idx="17604">
                  <c:v>-0.6015625</c:v>
                </c:pt>
                <c:pt idx="17605">
                  <c:v>0.5625</c:v>
                </c:pt>
                <c:pt idx="17606">
                  <c:v>4.6875E-2</c:v>
                </c:pt>
                <c:pt idx="17607">
                  <c:v>-0.421875</c:v>
                </c:pt>
                <c:pt idx="17608">
                  <c:v>0.3203125</c:v>
                </c:pt>
                <c:pt idx="17609">
                  <c:v>0.4140625</c:v>
                </c:pt>
                <c:pt idx="17610">
                  <c:v>0.984375</c:v>
                </c:pt>
                <c:pt idx="17611">
                  <c:v>0.828125</c:v>
                </c:pt>
                <c:pt idx="17612">
                  <c:v>0.296875</c:v>
                </c:pt>
                <c:pt idx="17613">
                  <c:v>-0.9140625</c:v>
                </c:pt>
                <c:pt idx="17614">
                  <c:v>0.2890625</c:v>
                </c:pt>
                <c:pt idx="17615">
                  <c:v>-0.28125</c:v>
                </c:pt>
                <c:pt idx="17616">
                  <c:v>-0.5625</c:v>
                </c:pt>
                <c:pt idx="17617">
                  <c:v>0.125</c:v>
                </c:pt>
                <c:pt idx="17618">
                  <c:v>-0.4375</c:v>
                </c:pt>
                <c:pt idx="17619">
                  <c:v>0.2109375</c:v>
                </c:pt>
                <c:pt idx="17620">
                  <c:v>-0.8203125</c:v>
                </c:pt>
                <c:pt idx="17621">
                  <c:v>-0.96875</c:v>
                </c:pt>
                <c:pt idx="17622">
                  <c:v>0.5625</c:v>
                </c:pt>
                <c:pt idx="17623">
                  <c:v>-0.9609375</c:v>
                </c:pt>
                <c:pt idx="17624">
                  <c:v>0.6796875</c:v>
                </c:pt>
                <c:pt idx="17625">
                  <c:v>-0.515625</c:v>
                </c:pt>
                <c:pt idx="17626">
                  <c:v>-0.6015625</c:v>
                </c:pt>
                <c:pt idx="17627">
                  <c:v>-0.5390625</c:v>
                </c:pt>
                <c:pt idx="17628">
                  <c:v>-7.03125E-2</c:v>
                </c:pt>
                <c:pt idx="17629">
                  <c:v>-0.3828125</c:v>
                </c:pt>
                <c:pt idx="17630">
                  <c:v>-2.34375E-2</c:v>
                </c:pt>
                <c:pt idx="17631">
                  <c:v>0.1328125</c:v>
                </c:pt>
                <c:pt idx="17632">
                  <c:v>0.15625</c:v>
                </c:pt>
                <c:pt idx="17633">
                  <c:v>0.5</c:v>
                </c:pt>
                <c:pt idx="17634">
                  <c:v>0.203125</c:v>
                </c:pt>
                <c:pt idx="17635">
                  <c:v>-0.96875</c:v>
                </c:pt>
                <c:pt idx="17636">
                  <c:v>-0.1171875</c:v>
                </c:pt>
                <c:pt idx="17637">
                  <c:v>-0.1640625</c:v>
                </c:pt>
                <c:pt idx="17638">
                  <c:v>0.671875</c:v>
                </c:pt>
                <c:pt idx="17639">
                  <c:v>0.1953125</c:v>
                </c:pt>
                <c:pt idx="17640">
                  <c:v>-0.5546875</c:v>
                </c:pt>
                <c:pt idx="17641">
                  <c:v>-0.109375</c:v>
                </c:pt>
                <c:pt idx="17642">
                  <c:v>0.1328125</c:v>
                </c:pt>
                <c:pt idx="17643">
                  <c:v>0.28125</c:v>
                </c:pt>
                <c:pt idx="17644">
                  <c:v>-0.9453125</c:v>
                </c:pt>
                <c:pt idx="17645">
                  <c:v>-0.8203125</c:v>
                </c:pt>
                <c:pt idx="17646">
                  <c:v>-0.9765625</c:v>
                </c:pt>
                <c:pt idx="17647">
                  <c:v>-0.8203125</c:v>
                </c:pt>
                <c:pt idx="17648">
                  <c:v>0.375</c:v>
                </c:pt>
                <c:pt idx="17649">
                  <c:v>0.1484375</c:v>
                </c:pt>
                <c:pt idx="17650">
                  <c:v>3.90625E-2</c:v>
                </c:pt>
                <c:pt idx="17651">
                  <c:v>-7.8125E-3</c:v>
                </c:pt>
                <c:pt idx="17652">
                  <c:v>-0.875</c:v>
                </c:pt>
                <c:pt idx="17653">
                  <c:v>0.671875</c:v>
                </c:pt>
                <c:pt idx="17654">
                  <c:v>-0.8984375</c:v>
                </c:pt>
                <c:pt idx="17655">
                  <c:v>-0.46875</c:v>
                </c:pt>
                <c:pt idx="17656">
                  <c:v>0.53125</c:v>
                </c:pt>
                <c:pt idx="17657">
                  <c:v>0.2734375</c:v>
                </c:pt>
                <c:pt idx="17658">
                  <c:v>5.46875E-2</c:v>
                </c:pt>
                <c:pt idx="17659">
                  <c:v>0.890625</c:v>
                </c:pt>
                <c:pt idx="17660">
                  <c:v>-0.5546875</c:v>
                </c:pt>
                <c:pt idx="17661">
                  <c:v>0.34375</c:v>
                </c:pt>
                <c:pt idx="17662">
                  <c:v>0.546875</c:v>
                </c:pt>
                <c:pt idx="17663">
                  <c:v>0.328125</c:v>
                </c:pt>
                <c:pt idx="17664">
                  <c:v>-0.90625</c:v>
                </c:pt>
                <c:pt idx="17665">
                  <c:v>0.1484375</c:v>
                </c:pt>
                <c:pt idx="17666">
                  <c:v>-0.125</c:v>
                </c:pt>
                <c:pt idx="17667">
                  <c:v>0.625</c:v>
                </c:pt>
                <c:pt idx="17668">
                  <c:v>-0.515625</c:v>
                </c:pt>
                <c:pt idx="17669">
                  <c:v>-0.9296875</c:v>
                </c:pt>
                <c:pt idx="17670">
                  <c:v>0.2890625</c:v>
                </c:pt>
                <c:pt idx="17671">
                  <c:v>0.7265625</c:v>
                </c:pt>
                <c:pt idx="17672">
                  <c:v>2.34375E-2</c:v>
                </c:pt>
                <c:pt idx="17673">
                  <c:v>0.3984375</c:v>
                </c:pt>
                <c:pt idx="17674">
                  <c:v>0.9140625</c:v>
                </c:pt>
                <c:pt idx="17675">
                  <c:v>0.1328125</c:v>
                </c:pt>
                <c:pt idx="17676">
                  <c:v>0.9296875</c:v>
                </c:pt>
                <c:pt idx="17677">
                  <c:v>-0.109375</c:v>
                </c:pt>
                <c:pt idx="17678">
                  <c:v>-7.03125E-2</c:v>
                </c:pt>
                <c:pt idx="17679">
                  <c:v>0.875</c:v>
                </c:pt>
                <c:pt idx="17680">
                  <c:v>0.9375</c:v>
                </c:pt>
                <c:pt idx="17681">
                  <c:v>0.2265625</c:v>
                </c:pt>
                <c:pt idx="17682">
                  <c:v>0.6328125</c:v>
                </c:pt>
                <c:pt idx="17683">
                  <c:v>0.6640625</c:v>
                </c:pt>
                <c:pt idx="17684">
                  <c:v>-0.28125</c:v>
                </c:pt>
                <c:pt idx="17685">
                  <c:v>0.6015625</c:v>
                </c:pt>
                <c:pt idx="17686">
                  <c:v>-3.90625E-2</c:v>
                </c:pt>
                <c:pt idx="17687">
                  <c:v>-0.2890625</c:v>
                </c:pt>
                <c:pt idx="17688">
                  <c:v>-0.40625</c:v>
                </c:pt>
                <c:pt idx="17689">
                  <c:v>0.734375</c:v>
                </c:pt>
                <c:pt idx="17690">
                  <c:v>9.375E-2</c:v>
                </c:pt>
                <c:pt idx="17691">
                  <c:v>-0.8125</c:v>
                </c:pt>
                <c:pt idx="17692">
                  <c:v>1.5625E-2</c:v>
                </c:pt>
                <c:pt idx="17693">
                  <c:v>0.53125</c:v>
                </c:pt>
                <c:pt idx="17694">
                  <c:v>-0.3359375</c:v>
                </c:pt>
                <c:pt idx="17695">
                  <c:v>0.8125</c:v>
                </c:pt>
                <c:pt idx="17696">
                  <c:v>0.984375</c:v>
                </c:pt>
                <c:pt idx="17697">
                  <c:v>0.453125</c:v>
                </c:pt>
                <c:pt idx="17698">
                  <c:v>0.515625</c:v>
                </c:pt>
                <c:pt idx="17699">
                  <c:v>0.1171875</c:v>
                </c:pt>
                <c:pt idx="17700">
                  <c:v>-0.390625</c:v>
                </c:pt>
                <c:pt idx="17701">
                  <c:v>-0.2265625</c:v>
                </c:pt>
                <c:pt idx="17702">
                  <c:v>0.46875</c:v>
                </c:pt>
                <c:pt idx="17703">
                  <c:v>-0.859375</c:v>
                </c:pt>
                <c:pt idx="17704">
                  <c:v>0.6484375</c:v>
                </c:pt>
                <c:pt idx="17705">
                  <c:v>-0.5234375</c:v>
                </c:pt>
                <c:pt idx="17706">
                  <c:v>-0.171875</c:v>
                </c:pt>
                <c:pt idx="17707">
                  <c:v>0.3828125</c:v>
                </c:pt>
                <c:pt idx="17708">
                  <c:v>0.9765625</c:v>
                </c:pt>
                <c:pt idx="17709">
                  <c:v>-0.4296875</c:v>
                </c:pt>
                <c:pt idx="17710">
                  <c:v>2.34375E-2</c:v>
                </c:pt>
                <c:pt idx="17711">
                  <c:v>-0.8515625</c:v>
                </c:pt>
                <c:pt idx="17712">
                  <c:v>-0.3515625</c:v>
                </c:pt>
                <c:pt idx="17713">
                  <c:v>-0.6796875</c:v>
                </c:pt>
                <c:pt idx="17714">
                  <c:v>-0.71875</c:v>
                </c:pt>
                <c:pt idx="17715">
                  <c:v>-0.59375</c:v>
                </c:pt>
                <c:pt idx="17716">
                  <c:v>0.1328125</c:v>
                </c:pt>
                <c:pt idx="17717">
                  <c:v>-0.3359375</c:v>
                </c:pt>
                <c:pt idx="17718">
                  <c:v>0.65625</c:v>
                </c:pt>
                <c:pt idx="17719">
                  <c:v>-0.4609375</c:v>
                </c:pt>
                <c:pt idx="17720">
                  <c:v>-0.21875</c:v>
                </c:pt>
                <c:pt idx="17721">
                  <c:v>-0.5234375</c:v>
                </c:pt>
                <c:pt idx="17722">
                  <c:v>-0.328125</c:v>
                </c:pt>
                <c:pt idx="17723">
                  <c:v>-0.7734375</c:v>
                </c:pt>
                <c:pt idx="17724">
                  <c:v>0.9609375</c:v>
                </c:pt>
                <c:pt idx="17725">
                  <c:v>-0.8125</c:v>
                </c:pt>
                <c:pt idx="17726">
                  <c:v>-0.4140625</c:v>
                </c:pt>
                <c:pt idx="17727">
                  <c:v>-0.96875</c:v>
                </c:pt>
                <c:pt idx="17728">
                  <c:v>0.265625</c:v>
                </c:pt>
                <c:pt idx="17729">
                  <c:v>3.90625E-2</c:v>
                </c:pt>
                <c:pt idx="17730">
                  <c:v>0.40625</c:v>
                </c:pt>
                <c:pt idx="17731">
                  <c:v>-0.9921875</c:v>
                </c:pt>
                <c:pt idx="17732">
                  <c:v>0.3046875</c:v>
                </c:pt>
                <c:pt idx="17733">
                  <c:v>0.9375</c:v>
                </c:pt>
                <c:pt idx="17734">
                  <c:v>0.7109375</c:v>
                </c:pt>
                <c:pt idx="17735">
                  <c:v>0.4375</c:v>
                </c:pt>
                <c:pt idx="17736">
                  <c:v>-0.9765625</c:v>
                </c:pt>
                <c:pt idx="17737">
                  <c:v>0.9609375</c:v>
                </c:pt>
                <c:pt idx="17738">
                  <c:v>-0.796875</c:v>
                </c:pt>
                <c:pt idx="17739">
                  <c:v>-0.5390625</c:v>
                </c:pt>
                <c:pt idx="17740">
                  <c:v>7.03125E-2</c:v>
                </c:pt>
                <c:pt idx="17741">
                  <c:v>0.6484375</c:v>
                </c:pt>
                <c:pt idx="17742">
                  <c:v>0.25</c:v>
                </c:pt>
                <c:pt idx="17743">
                  <c:v>0.2578125</c:v>
                </c:pt>
                <c:pt idx="17744">
                  <c:v>0.9921875</c:v>
                </c:pt>
                <c:pt idx="17745">
                  <c:v>-0.140625</c:v>
                </c:pt>
                <c:pt idx="17746">
                  <c:v>0.828125</c:v>
                </c:pt>
                <c:pt idx="17747">
                  <c:v>0.3125</c:v>
                </c:pt>
                <c:pt idx="17748">
                  <c:v>0.3984375</c:v>
                </c:pt>
                <c:pt idx="17749">
                  <c:v>0.9296875</c:v>
                </c:pt>
                <c:pt idx="17750">
                  <c:v>7.8125E-2</c:v>
                </c:pt>
                <c:pt idx="17751">
                  <c:v>0.2421875</c:v>
                </c:pt>
                <c:pt idx="17752">
                  <c:v>6.25E-2</c:v>
                </c:pt>
                <c:pt idx="17753">
                  <c:v>-0.1484375</c:v>
                </c:pt>
                <c:pt idx="17754">
                  <c:v>0.2578125</c:v>
                </c:pt>
                <c:pt idx="17755">
                  <c:v>-0.140625</c:v>
                </c:pt>
                <c:pt idx="17756">
                  <c:v>0.90625</c:v>
                </c:pt>
                <c:pt idx="17757">
                  <c:v>-0.7890625</c:v>
                </c:pt>
                <c:pt idx="17758">
                  <c:v>0.8515625</c:v>
                </c:pt>
                <c:pt idx="17759">
                  <c:v>-0.9765625</c:v>
                </c:pt>
                <c:pt idx="17760">
                  <c:v>0.8671875</c:v>
                </c:pt>
                <c:pt idx="17761">
                  <c:v>0.78125</c:v>
                </c:pt>
                <c:pt idx="17762">
                  <c:v>0.921875</c:v>
                </c:pt>
                <c:pt idx="17763">
                  <c:v>0.3203125</c:v>
                </c:pt>
                <c:pt idx="17764">
                  <c:v>0.1875</c:v>
                </c:pt>
                <c:pt idx="17765">
                  <c:v>-0.734375</c:v>
                </c:pt>
                <c:pt idx="17766">
                  <c:v>0.8125</c:v>
                </c:pt>
                <c:pt idx="17767">
                  <c:v>-0.6484375</c:v>
                </c:pt>
                <c:pt idx="17768">
                  <c:v>1.5625E-2</c:v>
                </c:pt>
                <c:pt idx="17769">
                  <c:v>0.4296875</c:v>
                </c:pt>
                <c:pt idx="17770">
                  <c:v>0.578125</c:v>
                </c:pt>
                <c:pt idx="17771">
                  <c:v>0.9453125</c:v>
                </c:pt>
                <c:pt idx="17772">
                  <c:v>-0.2265625</c:v>
                </c:pt>
                <c:pt idx="17773">
                  <c:v>0.5390625</c:v>
                </c:pt>
                <c:pt idx="17774">
                  <c:v>7.8125E-3</c:v>
                </c:pt>
                <c:pt idx="17775">
                  <c:v>0.2265625</c:v>
                </c:pt>
                <c:pt idx="17776">
                  <c:v>-2.34375E-2</c:v>
                </c:pt>
                <c:pt idx="17777">
                  <c:v>-0.8671875</c:v>
                </c:pt>
                <c:pt idx="17778">
                  <c:v>0.5625</c:v>
                </c:pt>
                <c:pt idx="17779">
                  <c:v>0.34375</c:v>
                </c:pt>
                <c:pt idx="17780">
                  <c:v>0.5546875</c:v>
                </c:pt>
                <c:pt idx="17781">
                  <c:v>-0.875</c:v>
                </c:pt>
                <c:pt idx="17782">
                  <c:v>-0.6796875</c:v>
                </c:pt>
                <c:pt idx="17783">
                  <c:v>0.5390625</c:v>
                </c:pt>
                <c:pt idx="17784">
                  <c:v>-0.1484375</c:v>
                </c:pt>
                <c:pt idx="17785">
                  <c:v>0.7890625</c:v>
                </c:pt>
                <c:pt idx="17786">
                  <c:v>0.75</c:v>
                </c:pt>
                <c:pt idx="17787">
                  <c:v>-0.375</c:v>
                </c:pt>
                <c:pt idx="17788">
                  <c:v>0.203125</c:v>
                </c:pt>
                <c:pt idx="17789">
                  <c:v>0.796875</c:v>
                </c:pt>
                <c:pt idx="17790">
                  <c:v>-0.5546875</c:v>
                </c:pt>
                <c:pt idx="17791">
                  <c:v>-0.1328125</c:v>
                </c:pt>
                <c:pt idx="17792">
                  <c:v>-0.6640625</c:v>
                </c:pt>
                <c:pt idx="17793">
                  <c:v>-0.1953125</c:v>
                </c:pt>
                <c:pt idx="17794">
                  <c:v>0.375</c:v>
                </c:pt>
                <c:pt idx="17795">
                  <c:v>-0.21875</c:v>
                </c:pt>
                <c:pt idx="17796">
                  <c:v>-1.5625E-2</c:v>
                </c:pt>
                <c:pt idx="17797">
                  <c:v>0.5703125</c:v>
                </c:pt>
                <c:pt idx="17798">
                  <c:v>0.921875</c:v>
                </c:pt>
                <c:pt idx="17799">
                  <c:v>-0.1484375</c:v>
                </c:pt>
                <c:pt idx="17800">
                  <c:v>0.6875</c:v>
                </c:pt>
                <c:pt idx="17801">
                  <c:v>-0.9921875</c:v>
                </c:pt>
                <c:pt idx="17802">
                  <c:v>0.8828125</c:v>
                </c:pt>
                <c:pt idx="17803">
                  <c:v>3.90625E-2</c:v>
                </c:pt>
                <c:pt idx="17804">
                  <c:v>-0.375</c:v>
                </c:pt>
                <c:pt idx="17805">
                  <c:v>-0.390625</c:v>
                </c:pt>
                <c:pt idx="17806">
                  <c:v>-0.9609375</c:v>
                </c:pt>
                <c:pt idx="17807">
                  <c:v>-0.9140625</c:v>
                </c:pt>
                <c:pt idx="17808">
                  <c:v>0.2265625</c:v>
                </c:pt>
                <c:pt idx="17809">
                  <c:v>-0.53125</c:v>
                </c:pt>
                <c:pt idx="17810">
                  <c:v>0.1171875</c:v>
                </c:pt>
                <c:pt idx="17811">
                  <c:v>0.2109375</c:v>
                </c:pt>
                <c:pt idx="17812">
                  <c:v>-0.53125</c:v>
                </c:pt>
                <c:pt idx="17813">
                  <c:v>-0.1015625</c:v>
                </c:pt>
                <c:pt idx="17814">
                  <c:v>0.4609375</c:v>
                </c:pt>
                <c:pt idx="17815">
                  <c:v>0.625</c:v>
                </c:pt>
                <c:pt idx="17816">
                  <c:v>-1.5625E-2</c:v>
                </c:pt>
                <c:pt idx="17817">
                  <c:v>-2.34375E-2</c:v>
                </c:pt>
                <c:pt idx="17818">
                  <c:v>-0.2109375</c:v>
                </c:pt>
                <c:pt idx="17819">
                  <c:v>0.5</c:v>
                </c:pt>
                <c:pt idx="17820">
                  <c:v>-0.296875</c:v>
                </c:pt>
                <c:pt idx="17821">
                  <c:v>-0.9296875</c:v>
                </c:pt>
                <c:pt idx="17822">
                  <c:v>-0.171875</c:v>
                </c:pt>
                <c:pt idx="17823">
                  <c:v>0.125</c:v>
                </c:pt>
                <c:pt idx="17824">
                  <c:v>0.921875</c:v>
                </c:pt>
                <c:pt idx="17825">
                  <c:v>-0.2265625</c:v>
                </c:pt>
                <c:pt idx="17826">
                  <c:v>0.6640625</c:v>
                </c:pt>
                <c:pt idx="17827">
                  <c:v>-0.2734375</c:v>
                </c:pt>
                <c:pt idx="17828">
                  <c:v>-0.390625</c:v>
                </c:pt>
                <c:pt idx="17829">
                  <c:v>-0.2578125</c:v>
                </c:pt>
                <c:pt idx="17830">
                  <c:v>-0.96875</c:v>
                </c:pt>
                <c:pt idx="17831">
                  <c:v>0.3359375</c:v>
                </c:pt>
                <c:pt idx="17832">
                  <c:v>0.109375</c:v>
                </c:pt>
                <c:pt idx="17833">
                  <c:v>0.6484375</c:v>
                </c:pt>
                <c:pt idx="17834">
                  <c:v>-1.5625E-2</c:v>
                </c:pt>
                <c:pt idx="17835">
                  <c:v>0.15625</c:v>
                </c:pt>
                <c:pt idx="17836">
                  <c:v>-0.421875</c:v>
                </c:pt>
                <c:pt idx="17837">
                  <c:v>0.5390625</c:v>
                </c:pt>
                <c:pt idx="17838">
                  <c:v>-0.765625</c:v>
                </c:pt>
                <c:pt idx="17839">
                  <c:v>-0.9296875</c:v>
                </c:pt>
                <c:pt idx="17840">
                  <c:v>0.9765625</c:v>
                </c:pt>
                <c:pt idx="17841">
                  <c:v>-0.984375</c:v>
                </c:pt>
                <c:pt idx="17842">
                  <c:v>0.6328125</c:v>
                </c:pt>
                <c:pt idx="17843">
                  <c:v>-0.8125</c:v>
                </c:pt>
                <c:pt idx="17844">
                  <c:v>0.8046875</c:v>
                </c:pt>
                <c:pt idx="17845">
                  <c:v>0.8125</c:v>
                </c:pt>
                <c:pt idx="17846">
                  <c:v>0.578125</c:v>
                </c:pt>
                <c:pt idx="17847">
                  <c:v>0.4765625</c:v>
                </c:pt>
                <c:pt idx="17848">
                  <c:v>-0.25</c:v>
                </c:pt>
                <c:pt idx="17849">
                  <c:v>0.921875</c:v>
                </c:pt>
                <c:pt idx="17850">
                  <c:v>0.9609375</c:v>
                </c:pt>
                <c:pt idx="17851">
                  <c:v>0.6953125</c:v>
                </c:pt>
                <c:pt idx="17852">
                  <c:v>0.515625</c:v>
                </c:pt>
                <c:pt idx="17853">
                  <c:v>0.3125</c:v>
                </c:pt>
                <c:pt idx="17854">
                  <c:v>0.390625</c:v>
                </c:pt>
                <c:pt idx="17855">
                  <c:v>-0.78125</c:v>
                </c:pt>
                <c:pt idx="17856">
                  <c:v>-0.84375</c:v>
                </c:pt>
                <c:pt idx="17857">
                  <c:v>-0.25</c:v>
                </c:pt>
                <c:pt idx="17858">
                  <c:v>0.4140625</c:v>
                </c:pt>
                <c:pt idx="17859">
                  <c:v>-0.71875</c:v>
                </c:pt>
                <c:pt idx="17860">
                  <c:v>0.3515625</c:v>
                </c:pt>
                <c:pt idx="17861">
                  <c:v>-0.9921875</c:v>
                </c:pt>
                <c:pt idx="17862">
                  <c:v>0.3046875</c:v>
                </c:pt>
                <c:pt idx="17863">
                  <c:v>-0.3515625</c:v>
                </c:pt>
                <c:pt idx="17864">
                  <c:v>-0.9375</c:v>
                </c:pt>
                <c:pt idx="17865">
                  <c:v>7.03125E-2</c:v>
                </c:pt>
                <c:pt idx="17866">
                  <c:v>-0.640625</c:v>
                </c:pt>
                <c:pt idx="17867">
                  <c:v>0.625</c:v>
                </c:pt>
                <c:pt idx="17868">
                  <c:v>0.171875</c:v>
                </c:pt>
                <c:pt idx="17869">
                  <c:v>0.40625</c:v>
                </c:pt>
                <c:pt idx="17870">
                  <c:v>3.125E-2</c:v>
                </c:pt>
                <c:pt idx="17871">
                  <c:v>-0.421875</c:v>
                </c:pt>
                <c:pt idx="17872">
                  <c:v>-0.109375</c:v>
                </c:pt>
                <c:pt idx="17873">
                  <c:v>-0.8828125</c:v>
                </c:pt>
                <c:pt idx="17874">
                  <c:v>0.4765625</c:v>
                </c:pt>
                <c:pt idx="17875">
                  <c:v>0.1484375</c:v>
                </c:pt>
                <c:pt idx="17876">
                  <c:v>0.34375</c:v>
                </c:pt>
                <c:pt idx="17877">
                  <c:v>-0.1015625</c:v>
                </c:pt>
                <c:pt idx="17878">
                  <c:v>0.5703125</c:v>
                </c:pt>
                <c:pt idx="17879">
                  <c:v>0.484375</c:v>
                </c:pt>
                <c:pt idx="17880">
                  <c:v>-0.3984375</c:v>
                </c:pt>
                <c:pt idx="17881">
                  <c:v>-0.171875</c:v>
                </c:pt>
                <c:pt idx="17882">
                  <c:v>-0.25</c:v>
                </c:pt>
                <c:pt idx="17883">
                  <c:v>-0.4296875</c:v>
                </c:pt>
                <c:pt idx="17884">
                  <c:v>0.9765625</c:v>
                </c:pt>
                <c:pt idx="17885">
                  <c:v>0.7109375</c:v>
                </c:pt>
                <c:pt idx="17886">
                  <c:v>-0.4375</c:v>
                </c:pt>
                <c:pt idx="17887">
                  <c:v>-0.1796875</c:v>
                </c:pt>
                <c:pt idx="17888">
                  <c:v>-0.4453125</c:v>
                </c:pt>
                <c:pt idx="17889">
                  <c:v>0.7109375</c:v>
                </c:pt>
                <c:pt idx="17890">
                  <c:v>0.5</c:v>
                </c:pt>
                <c:pt idx="17891">
                  <c:v>-0.7734375</c:v>
                </c:pt>
                <c:pt idx="17892">
                  <c:v>-0.78125</c:v>
                </c:pt>
                <c:pt idx="17893">
                  <c:v>0.359375</c:v>
                </c:pt>
                <c:pt idx="17894">
                  <c:v>-0.484375</c:v>
                </c:pt>
                <c:pt idx="17895">
                  <c:v>0.390625</c:v>
                </c:pt>
                <c:pt idx="17896">
                  <c:v>-0.34375</c:v>
                </c:pt>
                <c:pt idx="17897">
                  <c:v>0.3515625</c:v>
                </c:pt>
                <c:pt idx="17898">
                  <c:v>-0.1953125</c:v>
                </c:pt>
                <c:pt idx="17899">
                  <c:v>-0.984375</c:v>
                </c:pt>
                <c:pt idx="17900">
                  <c:v>-0.71875</c:v>
                </c:pt>
                <c:pt idx="17901">
                  <c:v>0.71875</c:v>
                </c:pt>
                <c:pt idx="17902">
                  <c:v>-0.9921875</c:v>
                </c:pt>
                <c:pt idx="17903">
                  <c:v>-0.2265625</c:v>
                </c:pt>
                <c:pt idx="17904">
                  <c:v>0.9921875</c:v>
                </c:pt>
                <c:pt idx="17905">
                  <c:v>0.15625</c:v>
                </c:pt>
                <c:pt idx="17906">
                  <c:v>0.8671875</c:v>
                </c:pt>
                <c:pt idx="17907">
                  <c:v>-0.3203125</c:v>
                </c:pt>
                <c:pt idx="17908">
                  <c:v>-0.5546875</c:v>
                </c:pt>
                <c:pt idx="17909">
                  <c:v>0.375</c:v>
                </c:pt>
                <c:pt idx="17910">
                  <c:v>0.125</c:v>
                </c:pt>
                <c:pt idx="17911">
                  <c:v>6.25E-2</c:v>
                </c:pt>
                <c:pt idx="17912">
                  <c:v>-0.4296875</c:v>
                </c:pt>
                <c:pt idx="17913">
                  <c:v>-0.1171875</c:v>
                </c:pt>
                <c:pt idx="17914">
                  <c:v>-0.2890625</c:v>
                </c:pt>
                <c:pt idx="17915">
                  <c:v>-0.5390625</c:v>
                </c:pt>
                <c:pt idx="17916">
                  <c:v>0.9453125</c:v>
                </c:pt>
                <c:pt idx="17917">
                  <c:v>0.546875</c:v>
                </c:pt>
                <c:pt idx="17918">
                  <c:v>-2.34375E-2</c:v>
                </c:pt>
                <c:pt idx="17919">
                  <c:v>-0.1796875</c:v>
                </c:pt>
                <c:pt idx="17920">
                  <c:v>0.84375</c:v>
                </c:pt>
                <c:pt idx="17921">
                  <c:v>0.25</c:v>
                </c:pt>
                <c:pt idx="17922">
                  <c:v>-0.2578125</c:v>
                </c:pt>
                <c:pt idx="17923">
                  <c:v>0.734375</c:v>
                </c:pt>
                <c:pt idx="17924">
                  <c:v>-0.125</c:v>
                </c:pt>
                <c:pt idx="17925">
                  <c:v>-0.921875</c:v>
                </c:pt>
                <c:pt idx="17926">
                  <c:v>7.8125E-3</c:v>
                </c:pt>
                <c:pt idx="17927">
                  <c:v>0.9765625</c:v>
                </c:pt>
                <c:pt idx="17928">
                  <c:v>-0.1875</c:v>
                </c:pt>
                <c:pt idx="17929">
                  <c:v>-0.6640625</c:v>
                </c:pt>
                <c:pt idx="17930">
                  <c:v>0.765625</c:v>
                </c:pt>
                <c:pt idx="17931">
                  <c:v>7.8125E-3</c:v>
                </c:pt>
                <c:pt idx="17932">
                  <c:v>-0.7890625</c:v>
                </c:pt>
                <c:pt idx="17933">
                  <c:v>0.390625</c:v>
                </c:pt>
                <c:pt idx="17934">
                  <c:v>-0.109375</c:v>
                </c:pt>
                <c:pt idx="17935">
                  <c:v>0.8359375</c:v>
                </c:pt>
                <c:pt idx="17936">
                  <c:v>0.3984375</c:v>
                </c:pt>
                <c:pt idx="17937">
                  <c:v>-0.265625</c:v>
                </c:pt>
                <c:pt idx="17938">
                  <c:v>-0.109375</c:v>
                </c:pt>
                <c:pt idx="17939">
                  <c:v>-0.734375</c:v>
                </c:pt>
                <c:pt idx="17940">
                  <c:v>-0.53125</c:v>
                </c:pt>
                <c:pt idx="17941">
                  <c:v>-0.7734375</c:v>
                </c:pt>
                <c:pt idx="17942">
                  <c:v>0.6796875</c:v>
                </c:pt>
                <c:pt idx="17943">
                  <c:v>0.1796875</c:v>
                </c:pt>
                <c:pt idx="17944">
                  <c:v>0.9375</c:v>
                </c:pt>
                <c:pt idx="17945">
                  <c:v>-0.4140625</c:v>
                </c:pt>
                <c:pt idx="17946">
                  <c:v>0.15625</c:v>
                </c:pt>
                <c:pt idx="17947">
                  <c:v>-0.265625</c:v>
                </c:pt>
                <c:pt idx="17948">
                  <c:v>-0.125</c:v>
                </c:pt>
                <c:pt idx="17949">
                  <c:v>-0.9375</c:v>
                </c:pt>
                <c:pt idx="17950">
                  <c:v>0.171875</c:v>
                </c:pt>
                <c:pt idx="17951">
                  <c:v>-9.375E-2</c:v>
                </c:pt>
                <c:pt idx="17952">
                  <c:v>0.8515625</c:v>
                </c:pt>
                <c:pt idx="17953">
                  <c:v>1.5625E-2</c:v>
                </c:pt>
                <c:pt idx="17954">
                  <c:v>-0.7265625</c:v>
                </c:pt>
                <c:pt idx="17955">
                  <c:v>-0.234375</c:v>
                </c:pt>
                <c:pt idx="17956">
                  <c:v>-0.203125</c:v>
                </c:pt>
                <c:pt idx="17957">
                  <c:v>0.2890625</c:v>
                </c:pt>
                <c:pt idx="17958">
                  <c:v>-0.109375</c:v>
                </c:pt>
                <c:pt idx="17959">
                  <c:v>-0.5546875</c:v>
                </c:pt>
                <c:pt idx="17960">
                  <c:v>-0.3828125</c:v>
                </c:pt>
                <c:pt idx="17961">
                  <c:v>0.9609375</c:v>
                </c:pt>
                <c:pt idx="17962">
                  <c:v>-0.359375</c:v>
                </c:pt>
                <c:pt idx="17963">
                  <c:v>8.59375E-2</c:v>
                </c:pt>
                <c:pt idx="17964">
                  <c:v>0.4921875</c:v>
                </c:pt>
                <c:pt idx="17965">
                  <c:v>-0.78125</c:v>
                </c:pt>
                <c:pt idx="17966">
                  <c:v>0.546875</c:v>
                </c:pt>
                <c:pt idx="17967">
                  <c:v>5.46875E-2</c:v>
                </c:pt>
                <c:pt idx="17968">
                  <c:v>0.328125</c:v>
                </c:pt>
                <c:pt idx="17969">
                  <c:v>-0.34375</c:v>
                </c:pt>
                <c:pt idx="17970">
                  <c:v>-0.2109375</c:v>
                </c:pt>
                <c:pt idx="17971">
                  <c:v>-0.1484375</c:v>
                </c:pt>
                <c:pt idx="17972">
                  <c:v>-0.515625</c:v>
                </c:pt>
                <c:pt idx="17973">
                  <c:v>0.8125</c:v>
                </c:pt>
                <c:pt idx="17974">
                  <c:v>-0.1875</c:v>
                </c:pt>
                <c:pt idx="17975">
                  <c:v>-2.34375E-2</c:v>
                </c:pt>
                <c:pt idx="17976">
                  <c:v>-0.765625</c:v>
                </c:pt>
                <c:pt idx="17977">
                  <c:v>0.2734375</c:v>
                </c:pt>
                <c:pt idx="17978">
                  <c:v>-0.7890625</c:v>
                </c:pt>
                <c:pt idx="17979">
                  <c:v>-0.765625</c:v>
                </c:pt>
                <c:pt idx="17980">
                  <c:v>0.5234375</c:v>
                </c:pt>
                <c:pt idx="17981">
                  <c:v>-0.984375</c:v>
                </c:pt>
                <c:pt idx="17982">
                  <c:v>-0.25</c:v>
                </c:pt>
                <c:pt idx="17983">
                  <c:v>-0.359375</c:v>
                </c:pt>
                <c:pt idx="17984">
                  <c:v>0.828125</c:v>
                </c:pt>
                <c:pt idx="17985">
                  <c:v>0.4453125</c:v>
                </c:pt>
                <c:pt idx="17986">
                  <c:v>0.46875</c:v>
                </c:pt>
                <c:pt idx="17987">
                  <c:v>0.109375</c:v>
                </c:pt>
                <c:pt idx="17988">
                  <c:v>0.296875</c:v>
                </c:pt>
                <c:pt idx="17989">
                  <c:v>0.7421875</c:v>
                </c:pt>
                <c:pt idx="17990">
                  <c:v>-0.7265625</c:v>
                </c:pt>
                <c:pt idx="17991">
                  <c:v>0.1875</c:v>
                </c:pt>
                <c:pt idx="17992">
                  <c:v>-0.4296875</c:v>
                </c:pt>
                <c:pt idx="17993">
                  <c:v>-0.53125</c:v>
                </c:pt>
                <c:pt idx="17994">
                  <c:v>-0.53125</c:v>
                </c:pt>
                <c:pt idx="17995">
                  <c:v>0.84375</c:v>
                </c:pt>
                <c:pt idx="17996">
                  <c:v>-0.46875</c:v>
                </c:pt>
                <c:pt idx="17997">
                  <c:v>0.234375</c:v>
                </c:pt>
                <c:pt idx="17998">
                  <c:v>0.3359375</c:v>
                </c:pt>
                <c:pt idx="17999">
                  <c:v>0.8671875</c:v>
                </c:pt>
                <c:pt idx="18000">
                  <c:v>-0.328125</c:v>
                </c:pt>
                <c:pt idx="18001">
                  <c:v>-0.703125</c:v>
                </c:pt>
                <c:pt idx="18002">
                  <c:v>0.671875</c:v>
                </c:pt>
                <c:pt idx="18003">
                  <c:v>0.4765625</c:v>
                </c:pt>
                <c:pt idx="18004">
                  <c:v>-0.15625</c:v>
                </c:pt>
                <c:pt idx="18005">
                  <c:v>0.7109375</c:v>
                </c:pt>
                <c:pt idx="18006">
                  <c:v>-7.8125E-3</c:v>
                </c:pt>
                <c:pt idx="18007">
                  <c:v>0.546875</c:v>
                </c:pt>
                <c:pt idx="18008">
                  <c:v>0.3515625</c:v>
                </c:pt>
                <c:pt idx="18009">
                  <c:v>-0.6875</c:v>
                </c:pt>
                <c:pt idx="18010">
                  <c:v>0.8125</c:v>
                </c:pt>
                <c:pt idx="18011">
                  <c:v>-0.8828125</c:v>
                </c:pt>
                <c:pt idx="18012">
                  <c:v>-0.25</c:v>
                </c:pt>
                <c:pt idx="18013">
                  <c:v>-0.3046875</c:v>
                </c:pt>
                <c:pt idx="18014">
                  <c:v>-0.3515625</c:v>
                </c:pt>
                <c:pt idx="18015">
                  <c:v>0.1875</c:v>
                </c:pt>
                <c:pt idx="18016">
                  <c:v>-0.25</c:v>
                </c:pt>
                <c:pt idx="18017">
                  <c:v>-0.4609375</c:v>
                </c:pt>
                <c:pt idx="18018">
                  <c:v>0.5703125</c:v>
                </c:pt>
                <c:pt idx="18019">
                  <c:v>-7.8125E-3</c:v>
                </c:pt>
                <c:pt idx="18020">
                  <c:v>0.71875</c:v>
                </c:pt>
                <c:pt idx="18021">
                  <c:v>0.6015625</c:v>
                </c:pt>
                <c:pt idx="18022">
                  <c:v>0.3515625</c:v>
                </c:pt>
                <c:pt idx="18023">
                  <c:v>0.1328125</c:v>
                </c:pt>
                <c:pt idx="18024">
                  <c:v>0.46875</c:v>
                </c:pt>
                <c:pt idx="18025">
                  <c:v>0.90625</c:v>
                </c:pt>
                <c:pt idx="18026">
                  <c:v>-0.859375</c:v>
                </c:pt>
                <c:pt idx="18027">
                  <c:v>0.78125</c:v>
                </c:pt>
                <c:pt idx="18028">
                  <c:v>0.59375</c:v>
                </c:pt>
                <c:pt idx="18029">
                  <c:v>-0.203125</c:v>
                </c:pt>
                <c:pt idx="18030">
                  <c:v>-0.5625</c:v>
                </c:pt>
                <c:pt idx="18031">
                  <c:v>-0.515625</c:v>
                </c:pt>
                <c:pt idx="18032">
                  <c:v>-0.9453125</c:v>
                </c:pt>
                <c:pt idx="18033">
                  <c:v>-0.53125</c:v>
                </c:pt>
                <c:pt idx="18034">
                  <c:v>0</c:v>
                </c:pt>
                <c:pt idx="18035">
                  <c:v>-0.9765625</c:v>
                </c:pt>
                <c:pt idx="18036">
                  <c:v>-0.6953125</c:v>
                </c:pt>
                <c:pt idx="18037">
                  <c:v>0.6328125</c:v>
                </c:pt>
                <c:pt idx="18038">
                  <c:v>0.9375</c:v>
                </c:pt>
                <c:pt idx="18039">
                  <c:v>-0.421875</c:v>
                </c:pt>
                <c:pt idx="18040">
                  <c:v>0.625</c:v>
                </c:pt>
                <c:pt idx="18041">
                  <c:v>-0.703125</c:v>
                </c:pt>
                <c:pt idx="18042">
                  <c:v>0.53125</c:v>
                </c:pt>
                <c:pt idx="18043">
                  <c:v>0.8671875</c:v>
                </c:pt>
                <c:pt idx="18044">
                  <c:v>9.375E-2</c:v>
                </c:pt>
                <c:pt idx="18045">
                  <c:v>0.609375</c:v>
                </c:pt>
                <c:pt idx="18046">
                  <c:v>-0.71875</c:v>
                </c:pt>
                <c:pt idx="18047">
                  <c:v>-0.5703125</c:v>
                </c:pt>
                <c:pt idx="18048">
                  <c:v>0.578125</c:v>
                </c:pt>
                <c:pt idx="18049">
                  <c:v>-0.3828125</c:v>
                </c:pt>
                <c:pt idx="18050">
                  <c:v>-5.46875E-2</c:v>
                </c:pt>
                <c:pt idx="18051">
                  <c:v>-0.28125</c:v>
                </c:pt>
                <c:pt idx="18052">
                  <c:v>-0.2109375</c:v>
                </c:pt>
                <c:pt idx="18053">
                  <c:v>-0.15625</c:v>
                </c:pt>
                <c:pt idx="18054">
                  <c:v>-0.875</c:v>
                </c:pt>
                <c:pt idx="18055">
                  <c:v>-0.875</c:v>
                </c:pt>
                <c:pt idx="18056">
                  <c:v>0.9921875</c:v>
                </c:pt>
                <c:pt idx="18057">
                  <c:v>0.9921875</c:v>
                </c:pt>
                <c:pt idx="18058">
                  <c:v>0.7421875</c:v>
                </c:pt>
                <c:pt idx="18059">
                  <c:v>0.390625</c:v>
                </c:pt>
                <c:pt idx="18060">
                  <c:v>-0.765625</c:v>
                </c:pt>
                <c:pt idx="18061">
                  <c:v>0.1015625</c:v>
                </c:pt>
                <c:pt idx="18062">
                  <c:v>0.5625</c:v>
                </c:pt>
                <c:pt idx="18063">
                  <c:v>0.8203125</c:v>
                </c:pt>
                <c:pt idx="18064">
                  <c:v>0.2734375</c:v>
                </c:pt>
                <c:pt idx="18065">
                  <c:v>1.5625E-2</c:v>
                </c:pt>
                <c:pt idx="18066">
                  <c:v>0.6796875</c:v>
                </c:pt>
                <c:pt idx="18067">
                  <c:v>0.8515625</c:v>
                </c:pt>
                <c:pt idx="18068">
                  <c:v>0.7734375</c:v>
                </c:pt>
                <c:pt idx="18069">
                  <c:v>-0.5</c:v>
                </c:pt>
                <c:pt idx="18070">
                  <c:v>0.875</c:v>
                </c:pt>
                <c:pt idx="18071">
                  <c:v>0.5078125</c:v>
                </c:pt>
                <c:pt idx="18072">
                  <c:v>-0.6953125</c:v>
                </c:pt>
                <c:pt idx="18073">
                  <c:v>-0.4921875</c:v>
                </c:pt>
                <c:pt idx="18074">
                  <c:v>0.828125</c:v>
                </c:pt>
                <c:pt idx="18075">
                  <c:v>-0.953125</c:v>
                </c:pt>
                <c:pt idx="18076">
                  <c:v>-0.8046875</c:v>
                </c:pt>
                <c:pt idx="18077">
                  <c:v>-0.6640625</c:v>
                </c:pt>
                <c:pt idx="18078">
                  <c:v>0.6015625</c:v>
                </c:pt>
                <c:pt idx="18079">
                  <c:v>0.25</c:v>
                </c:pt>
                <c:pt idx="18080">
                  <c:v>-0.3203125</c:v>
                </c:pt>
                <c:pt idx="18081">
                  <c:v>-0.6328125</c:v>
                </c:pt>
                <c:pt idx="18082">
                  <c:v>0.7734375</c:v>
                </c:pt>
                <c:pt idx="18083">
                  <c:v>-0.453125</c:v>
                </c:pt>
                <c:pt idx="18084">
                  <c:v>0.859375</c:v>
                </c:pt>
                <c:pt idx="18085">
                  <c:v>0.28125</c:v>
                </c:pt>
                <c:pt idx="18086">
                  <c:v>0.5703125</c:v>
                </c:pt>
                <c:pt idx="18087">
                  <c:v>0.6875</c:v>
                </c:pt>
                <c:pt idx="18088">
                  <c:v>-0.8671875</c:v>
                </c:pt>
                <c:pt idx="18089">
                  <c:v>-0.5078125</c:v>
                </c:pt>
                <c:pt idx="18090">
                  <c:v>0.953125</c:v>
                </c:pt>
                <c:pt idx="18091">
                  <c:v>0.1875</c:v>
                </c:pt>
                <c:pt idx="18092">
                  <c:v>0.328125</c:v>
                </c:pt>
                <c:pt idx="18093">
                  <c:v>-0.8125</c:v>
                </c:pt>
                <c:pt idx="18094">
                  <c:v>0.125</c:v>
                </c:pt>
                <c:pt idx="18095">
                  <c:v>-0.3515625</c:v>
                </c:pt>
                <c:pt idx="18096">
                  <c:v>0.25</c:v>
                </c:pt>
                <c:pt idx="18097">
                  <c:v>0.3046875</c:v>
                </c:pt>
                <c:pt idx="18098">
                  <c:v>7.03125E-2</c:v>
                </c:pt>
                <c:pt idx="18099">
                  <c:v>-0.3046875</c:v>
                </c:pt>
                <c:pt idx="18100">
                  <c:v>0.328125</c:v>
                </c:pt>
                <c:pt idx="18101">
                  <c:v>0.6796875</c:v>
                </c:pt>
                <c:pt idx="18102">
                  <c:v>0.390625</c:v>
                </c:pt>
                <c:pt idx="18103">
                  <c:v>-0.1328125</c:v>
                </c:pt>
                <c:pt idx="18104">
                  <c:v>-0.375</c:v>
                </c:pt>
                <c:pt idx="18105">
                  <c:v>-0.84375</c:v>
                </c:pt>
                <c:pt idx="18106">
                  <c:v>0.4765625</c:v>
                </c:pt>
                <c:pt idx="18107">
                  <c:v>0.859375</c:v>
                </c:pt>
                <c:pt idx="18108">
                  <c:v>0.3984375</c:v>
                </c:pt>
                <c:pt idx="18109">
                  <c:v>-0.7265625</c:v>
                </c:pt>
                <c:pt idx="18110">
                  <c:v>0.5078125</c:v>
                </c:pt>
                <c:pt idx="18111">
                  <c:v>-0.375</c:v>
                </c:pt>
                <c:pt idx="18112">
                  <c:v>-0.828125</c:v>
                </c:pt>
                <c:pt idx="18113">
                  <c:v>-0.328125</c:v>
                </c:pt>
                <c:pt idx="18114">
                  <c:v>0.3515625</c:v>
                </c:pt>
                <c:pt idx="18115">
                  <c:v>0.3828125</c:v>
                </c:pt>
                <c:pt idx="18116">
                  <c:v>-0.90625</c:v>
                </c:pt>
                <c:pt idx="18117">
                  <c:v>0.3671875</c:v>
                </c:pt>
                <c:pt idx="18118">
                  <c:v>-0.71875</c:v>
                </c:pt>
                <c:pt idx="18119">
                  <c:v>9.375E-2</c:v>
                </c:pt>
                <c:pt idx="18120">
                  <c:v>-0.265625</c:v>
                </c:pt>
                <c:pt idx="18121">
                  <c:v>-0.4765625</c:v>
                </c:pt>
                <c:pt idx="18122">
                  <c:v>3.125E-2</c:v>
                </c:pt>
                <c:pt idx="18123">
                  <c:v>-0.6484375</c:v>
                </c:pt>
                <c:pt idx="18124">
                  <c:v>-0.5</c:v>
                </c:pt>
                <c:pt idx="18125">
                  <c:v>7.03125E-2</c:v>
                </c:pt>
                <c:pt idx="18126">
                  <c:v>5.46875E-2</c:v>
                </c:pt>
                <c:pt idx="18127">
                  <c:v>-0.8515625</c:v>
                </c:pt>
                <c:pt idx="18128">
                  <c:v>-0.1484375</c:v>
                </c:pt>
                <c:pt idx="18129">
                  <c:v>-0.5078125</c:v>
                </c:pt>
                <c:pt idx="18130">
                  <c:v>-8.59375E-2</c:v>
                </c:pt>
                <c:pt idx="18131">
                  <c:v>2.34375E-2</c:v>
                </c:pt>
                <c:pt idx="18132">
                  <c:v>-0.3515625</c:v>
                </c:pt>
                <c:pt idx="18133">
                  <c:v>0.328125</c:v>
                </c:pt>
                <c:pt idx="18134">
                  <c:v>0.28125</c:v>
                </c:pt>
                <c:pt idx="18135">
                  <c:v>-0.484375</c:v>
                </c:pt>
                <c:pt idx="18136">
                  <c:v>0.2734375</c:v>
                </c:pt>
                <c:pt idx="18137">
                  <c:v>-0.421875</c:v>
                </c:pt>
                <c:pt idx="18138">
                  <c:v>0.484375</c:v>
                </c:pt>
                <c:pt idx="18139">
                  <c:v>0.7734375</c:v>
                </c:pt>
                <c:pt idx="18140">
                  <c:v>-0.5859375</c:v>
                </c:pt>
                <c:pt idx="18141">
                  <c:v>-0.265625</c:v>
                </c:pt>
                <c:pt idx="18142">
                  <c:v>-0.3125</c:v>
                </c:pt>
                <c:pt idx="18143">
                  <c:v>0.890625</c:v>
                </c:pt>
                <c:pt idx="18144">
                  <c:v>0.96875</c:v>
                </c:pt>
                <c:pt idx="18145">
                  <c:v>0.8984375</c:v>
                </c:pt>
                <c:pt idx="18146">
                  <c:v>-0.8203125</c:v>
                </c:pt>
                <c:pt idx="18147">
                  <c:v>0.4296875</c:v>
                </c:pt>
                <c:pt idx="18148">
                  <c:v>0.78125</c:v>
                </c:pt>
                <c:pt idx="18149">
                  <c:v>-0.65625</c:v>
                </c:pt>
                <c:pt idx="18150">
                  <c:v>0.859375</c:v>
                </c:pt>
                <c:pt idx="18151">
                  <c:v>0.875</c:v>
                </c:pt>
                <c:pt idx="18152">
                  <c:v>0.2578125</c:v>
                </c:pt>
                <c:pt idx="18153">
                  <c:v>-0.28125</c:v>
                </c:pt>
                <c:pt idx="18154">
                  <c:v>0.7265625</c:v>
                </c:pt>
                <c:pt idx="18155">
                  <c:v>-0.1171875</c:v>
                </c:pt>
                <c:pt idx="18156">
                  <c:v>0.4921875</c:v>
                </c:pt>
                <c:pt idx="18157">
                  <c:v>3.125E-2</c:v>
                </c:pt>
                <c:pt idx="18158">
                  <c:v>0.2578125</c:v>
                </c:pt>
                <c:pt idx="18159">
                  <c:v>-9.375E-2</c:v>
                </c:pt>
                <c:pt idx="18160">
                  <c:v>-0.40625</c:v>
                </c:pt>
                <c:pt idx="18161">
                  <c:v>0.59375</c:v>
                </c:pt>
                <c:pt idx="18162">
                  <c:v>-0.828125</c:v>
                </c:pt>
                <c:pt idx="18163">
                  <c:v>-0.125</c:v>
                </c:pt>
                <c:pt idx="18164">
                  <c:v>0.6171875</c:v>
                </c:pt>
                <c:pt idx="18165">
                  <c:v>0.796875</c:v>
                </c:pt>
                <c:pt idx="18166">
                  <c:v>-0.1953125</c:v>
                </c:pt>
                <c:pt idx="18167">
                  <c:v>-0.5390625</c:v>
                </c:pt>
                <c:pt idx="18168">
                  <c:v>0.71875</c:v>
                </c:pt>
                <c:pt idx="18169">
                  <c:v>0.5546875</c:v>
                </c:pt>
                <c:pt idx="18170">
                  <c:v>0.2734375</c:v>
                </c:pt>
                <c:pt idx="18171">
                  <c:v>-0.453125</c:v>
                </c:pt>
                <c:pt idx="18172">
                  <c:v>0.859375</c:v>
                </c:pt>
                <c:pt idx="18173">
                  <c:v>0.9140625</c:v>
                </c:pt>
                <c:pt idx="18174">
                  <c:v>0.1953125</c:v>
                </c:pt>
                <c:pt idx="18175">
                  <c:v>-0.8984375</c:v>
                </c:pt>
                <c:pt idx="18176">
                  <c:v>-0.9921875</c:v>
                </c:pt>
                <c:pt idx="18177">
                  <c:v>0.328125</c:v>
                </c:pt>
                <c:pt idx="18178">
                  <c:v>0.53125</c:v>
                </c:pt>
                <c:pt idx="18179">
                  <c:v>0.6875</c:v>
                </c:pt>
                <c:pt idx="18180">
                  <c:v>-0.75</c:v>
                </c:pt>
                <c:pt idx="18181">
                  <c:v>0.71875</c:v>
                </c:pt>
                <c:pt idx="18182">
                  <c:v>-0.53125</c:v>
                </c:pt>
                <c:pt idx="18183">
                  <c:v>9.375E-2</c:v>
                </c:pt>
                <c:pt idx="18184">
                  <c:v>-0.640625</c:v>
                </c:pt>
                <c:pt idx="18185">
                  <c:v>-5.46875E-2</c:v>
                </c:pt>
                <c:pt idx="18186">
                  <c:v>-3.90625E-2</c:v>
                </c:pt>
                <c:pt idx="18187">
                  <c:v>0.484375</c:v>
                </c:pt>
                <c:pt idx="18188">
                  <c:v>-0.4609375</c:v>
                </c:pt>
                <c:pt idx="18189">
                  <c:v>-0.296875</c:v>
                </c:pt>
                <c:pt idx="18190">
                  <c:v>0.3359375</c:v>
                </c:pt>
                <c:pt idx="18191">
                  <c:v>-0.8671875</c:v>
                </c:pt>
                <c:pt idx="18192">
                  <c:v>0.2734375</c:v>
                </c:pt>
                <c:pt idx="18193">
                  <c:v>0.5625</c:v>
                </c:pt>
                <c:pt idx="18194">
                  <c:v>-0.1015625</c:v>
                </c:pt>
                <c:pt idx="18195">
                  <c:v>0.4765625</c:v>
                </c:pt>
                <c:pt idx="18196">
                  <c:v>0.7265625</c:v>
                </c:pt>
                <c:pt idx="18197">
                  <c:v>0.421875</c:v>
                </c:pt>
                <c:pt idx="18198">
                  <c:v>0.8828125</c:v>
                </c:pt>
                <c:pt idx="18199">
                  <c:v>-0.1328125</c:v>
                </c:pt>
                <c:pt idx="18200">
                  <c:v>-0.5390625</c:v>
                </c:pt>
                <c:pt idx="18201">
                  <c:v>-0.5625</c:v>
                </c:pt>
                <c:pt idx="18202">
                  <c:v>0.4921875</c:v>
                </c:pt>
                <c:pt idx="18203">
                  <c:v>0.3203125</c:v>
                </c:pt>
                <c:pt idx="18204">
                  <c:v>0.375</c:v>
                </c:pt>
                <c:pt idx="18205">
                  <c:v>0.9921875</c:v>
                </c:pt>
                <c:pt idx="18206">
                  <c:v>0.1015625</c:v>
                </c:pt>
                <c:pt idx="18207">
                  <c:v>0.8515625</c:v>
                </c:pt>
                <c:pt idx="18208">
                  <c:v>0.625</c:v>
                </c:pt>
                <c:pt idx="18209">
                  <c:v>0.828125</c:v>
                </c:pt>
                <c:pt idx="18210">
                  <c:v>0.2890625</c:v>
                </c:pt>
                <c:pt idx="18211">
                  <c:v>-0.8671875</c:v>
                </c:pt>
                <c:pt idx="18212">
                  <c:v>7.8125E-2</c:v>
                </c:pt>
                <c:pt idx="18213">
                  <c:v>-0.4453125</c:v>
                </c:pt>
                <c:pt idx="18214">
                  <c:v>-0.21875</c:v>
                </c:pt>
                <c:pt idx="18215">
                  <c:v>0.5546875</c:v>
                </c:pt>
                <c:pt idx="18216">
                  <c:v>-0.4609375</c:v>
                </c:pt>
                <c:pt idx="18217">
                  <c:v>-0.734375</c:v>
                </c:pt>
                <c:pt idx="18218">
                  <c:v>0.9296875</c:v>
                </c:pt>
                <c:pt idx="18219">
                  <c:v>0.6015625</c:v>
                </c:pt>
                <c:pt idx="18220">
                  <c:v>0.5859375</c:v>
                </c:pt>
                <c:pt idx="18221">
                  <c:v>-0.5390625</c:v>
                </c:pt>
                <c:pt idx="18222">
                  <c:v>-3.125E-2</c:v>
                </c:pt>
                <c:pt idx="18223">
                  <c:v>0.3203125</c:v>
                </c:pt>
                <c:pt idx="18224">
                  <c:v>0.3671875</c:v>
                </c:pt>
                <c:pt idx="18225">
                  <c:v>0.6328125</c:v>
                </c:pt>
                <c:pt idx="18226">
                  <c:v>-0.8515625</c:v>
                </c:pt>
                <c:pt idx="18227">
                  <c:v>0.1640625</c:v>
                </c:pt>
                <c:pt idx="18228">
                  <c:v>-0.5390625</c:v>
                </c:pt>
                <c:pt idx="18229">
                  <c:v>-0.8125</c:v>
                </c:pt>
                <c:pt idx="18230">
                  <c:v>-0.6875</c:v>
                </c:pt>
                <c:pt idx="18231">
                  <c:v>0.4296875</c:v>
                </c:pt>
                <c:pt idx="18232">
                  <c:v>-0.78125</c:v>
                </c:pt>
                <c:pt idx="18233">
                  <c:v>0.7578125</c:v>
                </c:pt>
                <c:pt idx="18234">
                  <c:v>1.5625E-2</c:v>
                </c:pt>
                <c:pt idx="18235">
                  <c:v>3.125E-2</c:v>
                </c:pt>
                <c:pt idx="18236">
                  <c:v>7.8125E-3</c:v>
                </c:pt>
                <c:pt idx="18237">
                  <c:v>-0.7890625</c:v>
                </c:pt>
                <c:pt idx="18238">
                  <c:v>0.4453125</c:v>
                </c:pt>
                <c:pt idx="18239">
                  <c:v>-0.21875</c:v>
                </c:pt>
                <c:pt idx="18240">
                  <c:v>-0.734375</c:v>
                </c:pt>
                <c:pt idx="18241">
                  <c:v>-0.328125</c:v>
                </c:pt>
                <c:pt idx="18242">
                  <c:v>-7.8125E-3</c:v>
                </c:pt>
                <c:pt idx="18243">
                  <c:v>0.9375</c:v>
                </c:pt>
                <c:pt idx="18244">
                  <c:v>-0.21875</c:v>
                </c:pt>
                <c:pt idx="18245">
                  <c:v>0.203125</c:v>
                </c:pt>
                <c:pt idx="18246">
                  <c:v>0.296875</c:v>
                </c:pt>
                <c:pt idx="18247">
                  <c:v>0.9296875</c:v>
                </c:pt>
                <c:pt idx="18248">
                  <c:v>4.6875E-2</c:v>
                </c:pt>
                <c:pt idx="18249">
                  <c:v>0.8359375</c:v>
                </c:pt>
                <c:pt idx="18250">
                  <c:v>0.5625</c:v>
                </c:pt>
                <c:pt idx="18251">
                  <c:v>0.2578125</c:v>
                </c:pt>
                <c:pt idx="18252">
                  <c:v>-0.53125</c:v>
                </c:pt>
                <c:pt idx="18253">
                  <c:v>0.171875</c:v>
                </c:pt>
                <c:pt idx="18254">
                  <c:v>-0.65625</c:v>
                </c:pt>
                <c:pt idx="18255">
                  <c:v>0.4296875</c:v>
                </c:pt>
                <c:pt idx="18256">
                  <c:v>0.5390625</c:v>
                </c:pt>
                <c:pt idx="18257">
                  <c:v>-0.109375</c:v>
                </c:pt>
                <c:pt idx="18258">
                  <c:v>-0.78125</c:v>
                </c:pt>
                <c:pt idx="18259">
                  <c:v>-0.359375</c:v>
                </c:pt>
                <c:pt idx="18260">
                  <c:v>-0.9921875</c:v>
                </c:pt>
                <c:pt idx="18261">
                  <c:v>0.34375</c:v>
                </c:pt>
                <c:pt idx="18262">
                  <c:v>0.7890625</c:v>
                </c:pt>
                <c:pt idx="18263">
                  <c:v>-0.2734375</c:v>
                </c:pt>
                <c:pt idx="18264">
                  <c:v>0.203125</c:v>
                </c:pt>
                <c:pt idx="18265">
                  <c:v>0.171875</c:v>
                </c:pt>
                <c:pt idx="18266">
                  <c:v>0.9609375</c:v>
                </c:pt>
                <c:pt idx="18267">
                  <c:v>0.2109375</c:v>
                </c:pt>
                <c:pt idx="18268">
                  <c:v>-0.8203125</c:v>
                </c:pt>
                <c:pt idx="18269">
                  <c:v>0.5</c:v>
                </c:pt>
                <c:pt idx="18270">
                  <c:v>0.2734375</c:v>
                </c:pt>
                <c:pt idx="18271">
                  <c:v>8.59375E-2</c:v>
                </c:pt>
                <c:pt idx="18272">
                  <c:v>-7.8125E-3</c:v>
                </c:pt>
                <c:pt idx="18273">
                  <c:v>-0.84375</c:v>
                </c:pt>
                <c:pt idx="18274">
                  <c:v>0.390625</c:v>
                </c:pt>
                <c:pt idx="18275">
                  <c:v>-0.46875</c:v>
                </c:pt>
                <c:pt idx="18276">
                  <c:v>-0.6640625</c:v>
                </c:pt>
                <c:pt idx="18277">
                  <c:v>-0.7109375</c:v>
                </c:pt>
                <c:pt idx="18278">
                  <c:v>0.4296875</c:v>
                </c:pt>
                <c:pt idx="18279">
                  <c:v>-9.375E-2</c:v>
                </c:pt>
                <c:pt idx="18280">
                  <c:v>-0.5625</c:v>
                </c:pt>
                <c:pt idx="18281">
                  <c:v>7.03125E-2</c:v>
                </c:pt>
                <c:pt idx="18282">
                  <c:v>-0.6015625</c:v>
                </c:pt>
                <c:pt idx="18283">
                  <c:v>0.46875</c:v>
                </c:pt>
                <c:pt idx="18284">
                  <c:v>0.875</c:v>
                </c:pt>
                <c:pt idx="18285">
                  <c:v>0.8828125</c:v>
                </c:pt>
                <c:pt idx="18286">
                  <c:v>0.3515625</c:v>
                </c:pt>
                <c:pt idx="18287">
                  <c:v>0.8984375</c:v>
                </c:pt>
                <c:pt idx="18288">
                  <c:v>0.1015625</c:v>
                </c:pt>
                <c:pt idx="18289">
                  <c:v>0.265625</c:v>
                </c:pt>
                <c:pt idx="18290">
                  <c:v>0.7578125</c:v>
                </c:pt>
                <c:pt idx="18291">
                  <c:v>0.5390625</c:v>
                </c:pt>
                <c:pt idx="18292">
                  <c:v>-0.3203125</c:v>
                </c:pt>
                <c:pt idx="18293">
                  <c:v>0.6875</c:v>
                </c:pt>
                <c:pt idx="18294">
                  <c:v>-0.2734375</c:v>
                </c:pt>
                <c:pt idx="18295">
                  <c:v>-2.34375E-2</c:v>
                </c:pt>
                <c:pt idx="18296">
                  <c:v>0.2421875</c:v>
                </c:pt>
                <c:pt idx="18297">
                  <c:v>7.8125E-2</c:v>
                </c:pt>
                <c:pt idx="18298">
                  <c:v>0.5078125</c:v>
                </c:pt>
                <c:pt idx="18299">
                  <c:v>-0.5234375</c:v>
                </c:pt>
                <c:pt idx="18300">
                  <c:v>8.59375E-2</c:v>
                </c:pt>
                <c:pt idx="18301">
                  <c:v>-0.828125</c:v>
                </c:pt>
                <c:pt idx="18302">
                  <c:v>-0.3828125</c:v>
                </c:pt>
                <c:pt idx="18303">
                  <c:v>-0.6640625</c:v>
                </c:pt>
                <c:pt idx="18304">
                  <c:v>0.8046875</c:v>
                </c:pt>
                <c:pt idx="18305">
                  <c:v>-0.53125</c:v>
                </c:pt>
                <c:pt idx="18306">
                  <c:v>-2.34375E-2</c:v>
                </c:pt>
                <c:pt idx="18307">
                  <c:v>-7.8125E-2</c:v>
                </c:pt>
                <c:pt idx="18308">
                  <c:v>0.1953125</c:v>
                </c:pt>
                <c:pt idx="18309">
                  <c:v>-8.59375E-2</c:v>
                </c:pt>
                <c:pt idx="18310">
                  <c:v>-0.625</c:v>
                </c:pt>
                <c:pt idx="18311">
                  <c:v>-4.6875E-2</c:v>
                </c:pt>
                <c:pt idx="18312">
                  <c:v>-0.4765625</c:v>
                </c:pt>
                <c:pt idx="18313">
                  <c:v>-0.828125</c:v>
                </c:pt>
                <c:pt idx="18314">
                  <c:v>-0.6484375</c:v>
                </c:pt>
                <c:pt idx="18315">
                  <c:v>0.921875</c:v>
                </c:pt>
                <c:pt idx="18316">
                  <c:v>-0.1484375</c:v>
                </c:pt>
                <c:pt idx="18317">
                  <c:v>7.8125E-3</c:v>
                </c:pt>
                <c:pt idx="18318">
                  <c:v>-0.6484375</c:v>
                </c:pt>
                <c:pt idx="18319">
                  <c:v>-0.9375</c:v>
                </c:pt>
                <c:pt idx="18320">
                  <c:v>0.6953125</c:v>
                </c:pt>
                <c:pt idx="18321">
                  <c:v>0.75</c:v>
                </c:pt>
                <c:pt idx="18322">
                  <c:v>-0.734375</c:v>
                </c:pt>
                <c:pt idx="18323">
                  <c:v>0.3515625</c:v>
                </c:pt>
                <c:pt idx="18324">
                  <c:v>-0.5390625</c:v>
                </c:pt>
                <c:pt idx="18325">
                  <c:v>0.3046875</c:v>
                </c:pt>
                <c:pt idx="18326">
                  <c:v>-4.6875E-2</c:v>
                </c:pt>
                <c:pt idx="18327">
                  <c:v>-0.9140625</c:v>
                </c:pt>
                <c:pt idx="18328">
                  <c:v>0.796875</c:v>
                </c:pt>
                <c:pt idx="18329">
                  <c:v>0.546875</c:v>
                </c:pt>
                <c:pt idx="18330">
                  <c:v>0.203125</c:v>
                </c:pt>
                <c:pt idx="18331">
                  <c:v>0.703125</c:v>
                </c:pt>
                <c:pt idx="18332">
                  <c:v>-0.1171875</c:v>
                </c:pt>
                <c:pt idx="18333">
                  <c:v>-0.9765625</c:v>
                </c:pt>
                <c:pt idx="18334">
                  <c:v>-3.90625E-2</c:v>
                </c:pt>
                <c:pt idx="18335">
                  <c:v>0.6171875</c:v>
                </c:pt>
                <c:pt idx="18336">
                  <c:v>-0.9140625</c:v>
                </c:pt>
                <c:pt idx="18337">
                  <c:v>-0.6328125</c:v>
                </c:pt>
                <c:pt idx="18338">
                  <c:v>-0.1875</c:v>
                </c:pt>
                <c:pt idx="18339">
                  <c:v>-0.3046875</c:v>
                </c:pt>
                <c:pt idx="18340">
                  <c:v>-0.2578125</c:v>
                </c:pt>
                <c:pt idx="18341">
                  <c:v>-0.203125</c:v>
                </c:pt>
                <c:pt idx="18342">
                  <c:v>-0.328125</c:v>
                </c:pt>
                <c:pt idx="18343">
                  <c:v>0.78125</c:v>
                </c:pt>
                <c:pt idx="18344">
                  <c:v>-0.7265625</c:v>
                </c:pt>
                <c:pt idx="18345">
                  <c:v>-0.953125</c:v>
                </c:pt>
                <c:pt idx="18346">
                  <c:v>-3.125E-2</c:v>
                </c:pt>
                <c:pt idx="18347">
                  <c:v>7.03125E-2</c:v>
                </c:pt>
                <c:pt idx="18348">
                  <c:v>-7.8125E-2</c:v>
                </c:pt>
                <c:pt idx="18349">
                  <c:v>-0.2421875</c:v>
                </c:pt>
                <c:pt idx="18350">
                  <c:v>-0.4296875</c:v>
                </c:pt>
                <c:pt idx="18351">
                  <c:v>9.375E-2</c:v>
                </c:pt>
                <c:pt idx="18352">
                  <c:v>0.796875</c:v>
                </c:pt>
                <c:pt idx="18353">
                  <c:v>0.8359375</c:v>
                </c:pt>
                <c:pt idx="18354">
                  <c:v>-0.125</c:v>
                </c:pt>
                <c:pt idx="18355">
                  <c:v>0.7265625</c:v>
                </c:pt>
                <c:pt idx="18356">
                  <c:v>-0.7890625</c:v>
                </c:pt>
                <c:pt idx="18357">
                  <c:v>0.34375</c:v>
                </c:pt>
                <c:pt idx="18358">
                  <c:v>0.5546875</c:v>
                </c:pt>
                <c:pt idx="18359">
                  <c:v>0.875</c:v>
                </c:pt>
                <c:pt idx="18360">
                  <c:v>0.484375</c:v>
                </c:pt>
                <c:pt idx="18361">
                  <c:v>0.1796875</c:v>
                </c:pt>
                <c:pt idx="18362">
                  <c:v>0.203125</c:v>
                </c:pt>
                <c:pt idx="18363">
                  <c:v>0.359375</c:v>
                </c:pt>
                <c:pt idx="18364">
                  <c:v>0.1015625</c:v>
                </c:pt>
                <c:pt idx="18365">
                  <c:v>-0.7890625</c:v>
                </c:pt>
                <c:pt idx="18366">
                  <c:v>0.8046875</c:v>
                </c:pt>
                <c:pt idx="18367">
                  <c:v>-0.9765625</c:v>
                </c:pt>
                <c:pt idx="18368">
                  <c:v>0.171875</c:v>
                </c:pt>
                <c:pt idx="18369">
                  <c:v>-0.75</c:v>
                </c:pt>
                <c:pt idx="18370">
                  <c:v>-0.4140625</c:v>
                </c:pt>
                <c:pt idx="18371">
                  <c:v>0.1640625</c:v>
                </c:pt>
                <c:pt idx="18372">
                  <c:v>-0.53125</c:v>
                </c:pt>
                <c:pt idx="18373">
                  <c:v>0.96875</c:v>
                </c:pt>
                <c:pt idx="18374">
                  <c:v>0.640625</c:v>
                </c:pt>
                <c:pt idx="18375">
                  <c:v>-0.5625</c:v>
                </c:pt>
                <c:pt idx="18376">
                  <c:v>0.125</c:v>
                </c:pt>
                <c:pt idx="18377">
                  <c:v>-0.4296875</c:v>
                </c:pt>
                <c:pt idx="18378">
                  <c:v>-0.4296875</c:v>
                </c:pt>
                <c:pt idx="18379">
                  <c:v>-0.5234375</c:v>
                </c:pt>
                <c:pt idx="18380">
                  <c:v>-0.53125</c:v>
                </c:pt>
                <c:pt idx="18381">
                  <c:v>0.109375</c:v>
                </c:pt>
                <c:pt idx="18382">
                  <c:v>-0.7265625</c:v>
                </c:pt>
                <c:pt idx="18383">
                  <c:v>-0.640625</c:v>
                </c:pt>
                <c:pt idx="18384">
                  <c:v>-0.6640625</c:v>
                </c:pt>
                <c:pt idx="18385">
                  <c:v>0.625</c:v>
                </c:pt>
                <c:pt idx="18386">
                  <c:v>0.6875</c:v>
                </c:pt>
                <c:pt idx="18387">
                  <c:v>0.4375</c:v>
                </c:pt>
                <c:pt idx="18388">
                  <c:v>0</c:v>
                </c:pt>
                <c:pt idx="18389">
                  <c:v>-0.515625</c:v>
                </c:pt>
                <c:pt idx="18390">
                  <c:v>-0.546875</c:v>
                </c:pt>
                <c:pt idx="18391">
                  <c:v>0.1171875</c:v>
                </c:pt>
                <c:pt idx="18392">
                  <c:v>-3.90625E-2</c:v>
                </c:pt>
                <c:pt idx="18393">
                  <c:v>-0.6171875</c:v>
                </c:pt>
                <c:pt idx="18394">
                  <c:v>-0.4453125</c:v>
                </c:pt>
                <c:pt idx="18395">
                  <c:v>-0.375</c:v>
                </c:pt>
                <c:pt idx="18396">
                  <c:v>0.875</c:v>
                </c:pt>
                <c:pt idx="18397">
                  <c:v>-1.5625E-2</c:v>
                </c:pt>
                <c:pt idx="18398">
                  <c:v>-0.140625</c:v>
                </c:pt>
                <c:pt idx="18399">
                  <c:v>-0.84375</c:v>
                </c:pt>
                <c:pt idx="18400">
                  <c:v>-4.6875E-2</c:v>
                </c:pt>
                <c:pt idx="18401">
                  <c:v>-0.703125</c:v>
                </c:pt>
                <c:pt idx="18402">
                  <c:v>-0.953125</c:v>
                </c:pt>
                <c:pt idx="18403">
                  <c:v>-0.21875</c:v>
                </c:pt>
                <c:pt idx="18404">
                  <c:v>-0.1484375</c:v>
                </c:pt>
                <c:pt idx="18405">
                  <c:v>0.9453125</c:v>
                </c:pt>
                <c:pt idx="18406">
                  <c:v>-0.3515625</c:v>
                </c:pt>
                <c:pt idx="18407">
                  <c:v>0.5546875</c:v>
                </c:pt>
                <c:pt idx="18408">
                  <c:v>-0.171875</c:v>
                </c:pt>
                <c:pt idx="18409">
                  <c:v>0.140625</c:v>
                </c:pt>
                <c:pt idx="18410">
                  <c:v>0.5625</c:v>
                </c:pt>
                <c:pt idx="18411">
                  <c:v>0.2265625</c:v>
                </c:pt>
                <c:pt idx="18412">
                  <c:v>-0.4765625</c:v>
                </c:pt>
                <c:pt idx="18413">
                  <c:v>0.3046875</c:v>
                </c:pt>
                <c:pt idx="18414">
                  <c:v>0.9140625</c:v>
                </c:pt>
                <c:pt idx="18415">
                  <c:v>0.625</c:v>
                </c:pt>
                <c:pt idx="18416">
                  <c:v>0.34375</c:v>
                </c:pt>
                <c:pt idx="18417">
                  <c:v>0.984375</c:v>
                </c:pt>
                <c:pt idx="18418">
                  <c:v>-0.1015625</c:v>
                </c:pt>
                <c:pt idx="18419">
                  <c:v>-1</c:v>
                </c:pt>
                <c:pt idx="18420">
                  <c:v>0.6328125</c:v>
                </c:pt>
                <c:pt idx="18421">
                  <c:v>-0.3359375</c:v>
                </c:pt>
                <c:pt idx="18422">
                  <c:v>-5.46875E-2</c:v>
                </c:pt>
                <c:pt idx="18423">
                  <c:v>0.234375</c:v>
                </c:pt>
                <c:pt idx="18424">
                  <c:v>-0.15625</c:v>
                </c:pt>
                <c:pt idx="18425">
                  <c:v>0.1875</c:v>
                </c:pt>
                <c:pt idx="18426">
                  <c:v>-0.296875</c:v>
                </c:pt>
                <c:pt idx="18427">
                  <c:v>0.171875</c:v>
                </c:pt>
                <c:pt idx="18428">
                  <c:v>0.7890625</c:v>
                </c:pt>
                <c:pt idx="18429">
                  <c:v>0.7421875</c:v>
                </c:pt>
                <c:pt idx="18430">
                  <c:v>0.8671875</c:v>
                </c:pt>
                <c:pt idx="18431">
                  <c:v>-0.828125</c:v>
                </c:pt>
                <c:pt idx="18432">
                  <c:v>-0.3203125</c:v>
                </c:pt>
                <c:pt idx="18433">
                  <c:v>-0.8984375</c:v>
                </c:pt>
                <c:pt idx="18434">
                  <c:v>0.7265625</c:v>
                </c:pt>
                <c:pt idx="18435">
                  <c:v>-0.5078125</c:v>
                </c:pt>
                <c:pt idx="18436">
                  <c:v>-0.875</c:v>
                </c:pt>
                <c:pt idx="18437">
                  <c:v>7.8125E-2</c:v>
                </c:pt>
                <c:pt idx="18438">
                  <c:v>0.171875</c:v>
                </c:pt>
                <c:pt idx="18439">
                  <c:v>-0.6328125</c:v>
                </c:pt>
                <c:pt idx="18440">
                  <c:v>0.171875</c:v>
                </c:pt>
                <c:pt idx="18441">
                  <c:v>-0.1796875</c:v>
                </c:pt>
                <c:pt idx="18442">
                  <c:v>0.796875</c:v>
                </c:pt>
                <c:pt idx="18443">
                  <c:v>0.9453125</c:v>
                </c:pt>
                <c:pt idx="18444">
                  <c:v>0.96875</c:v>
                </c:pt>
                <c:pt idx="18445">
                  <c:v>0.8671875</c:v>
                </c:pt>
                <c:pt idx="18446">
                  <c:v>-0.1796875</c:v>
                </c:pt>
                <c:pt idx="18447">
                  <c:v>-0.5703125</c:v>
                </c:pt>
                <c:pt idx="18448">
                  <c:v>-0.234375</c:v>
                </c:pt>
                <c:pt idx="18449">
                  <c:v>0.921875</c:v>
                </c:pt>
                <c:pt idx="18450">
                  <c:v>0.3984375</c:v>
                </c:pt>
                <c:pt idx="18451">
                  <c:v>-0.5703125</c:v>
                </c:pt>
                <c:pt idx="18452">
                  <c:v>0.671875</c:v>
                </c:pt>
                <c:pt idx="18453">
                  <c:v>0.4765625</c:v>
                </c:pt>
                <c:pt idx="18454">
                  <c:v>-0.3828125</c:v>
                </c:pt>
                <c:pt idx="18455">
                  <c:v>-0.40625</c:v>
                </c:pt>
                <c:pt idx="18456">
                  <c:v>0.578125</c:v>
                </c:pt>
                <c:pt idx="18457">
                  <c:v>0.3515625</c:v>
                </c:pt>
                <c:pt idx="18458">
                  <c:v>0.921875</c:v>
                </c:pt>
                <c:pt idx="18459">
                  <c:v>0.4296875</c:v>
                </c:pt>
                <c:pt idx="18460">
                  <c:v>0.578125</c:v>
                </c:pt>
                <c:pt idx="18461">
                  <c:v>-4.6875E-2</c:v>
                </c:pt>
                <c:pt idx="18462">
                  <c:v>-0.75</c:v>
                </c:pt>
                <c:pt idx="18463">
                  <c:v>-0.4140625</c:v>
                </c:pt>
                <c:pt idx="18464">
                  <c:v>0.453125</c:v>
                </c:pt>
                <c:pt idx="18465">
                  <c:v>-0.6640625</c:v>
                </c:pt>
                <c:pt idx="18466">
                  <c:v>0.375</c:v>
                </c:pt>
                <c:pt idx="18467">
                  <c:v>0.640625</c:v>
                </c:pt>
                <c:pt idx="18468">
                  <c:v>7.8125E-3</c:v>
                </c:pt>
                <c:pt idx="18469">
                  <c:v>-0.1328125</c:v>
                </c:pt>
                <c:pt idx="18470">
                  <c:v>-0.90625</c:v>
                </c:pt>
                <c:pt idx="18471">
                  <c:v>7.8125E-3</c:v>
                </c:pt>
                <c:pt idx="18472">
                  <c:v>-0.4140625</c:v>
                </c:pt>
                <c:pt idx="18473">
                  <c:v>-0.9140625</c:v>
                </c:pt>
                <c:pt idx="18474">
                  <c:v>0.3125</c:v>
                </c:pt>
                <c:pt idx="18475">
                  <c:v>0.6875</c:v>
                </c:pt>
                <c:pt idx="18476">
                  <c:v>-0.6796875</c:v>
                </c:pt>
                <c:pt idx="18477">
                  <c:v>0.640625</c:v>
                </c:pt>
                <c:pt idx="18478">
                  <c:v>-0.890625</c:v>
                </c:pt>
                <c:pt idx="18479">
                  <c:v>0.3828125</c:v>
                </c:pt>
                <c:pt idx="18480">
                  <c:v>0.46875</c:v>
                </c:pt>
                <c:pt idx="18481">
                  <c:v>6.25E-2</c:v>
                </c:pt>
                <c:pt idx="18482">
                  <c:v>0.8359375</c:v>
                </c:pt>
                <c:pt idx="18483">
                  <c:v>-0.90625</c:v>
                </c:pt>
                <c:pt idx="18484">
                  <c:v>0.109375</c:v>
                </c:pt>
                <c:pt idx="18485">
                  <c:v>0.359375</c:v>
                </c:pt>
                <c:pt idx="18486">
                  <c:v>-0.90625</c:v>
                </c:pt>
                <c:pt idx="18487">
                  <c:v>0.6875</c:v>
                </c:pt>
                <c:pt idx="18488">
                  <c:v>0.3671875</c:v>
                </c:pt>
                <c:pt idx="18489">
                  <c:v>-0.1328125</c:v>
                </c:pt>
                <c:pt idx="18490">
                  <c:v>-0.4765625</c:v>
                </c:pt>
                <c:pt idx="18491">
                  <c:v>-0.734375</c:v>
                </c:pt>
                <c:pt idx="18492">
                  <c:v>-0.2109375</c:v>
                </c:pt>
                <c:pt idx="18493">
                  <c:v>0.9140625</c:v>
                </c:pt>
                <c:pt idx="18494">
                  <c:v>-0.5703125</c:v>
                </c:pt>
                <c:pt idx="18495">
                  <c:v>0.6640625</c:v>
                </c:pt>
                <c:pt idx="18496">
                  <c:v>-0.1796875</c:v>
                </c:pt>
                <c:pt idx="18497">
                  <c:v>0.34375</c:v>
                </c:pt>
                <c:pt idx="18498">
                  <c:v>0.796875</c:v>
                </c:pt>
                <c:pt idx="18499">
                  <c:v>0.3828125</c:v>
                </c:pt>
                <c:pt idx="18500">
                  <c:v>-0.3125</c:v>
                </c:pt>
                <c:pt idx="18501">
                  <c:v>-0.84375</c:v>
                </c:pt>
                <c:pt idx="18502">
                  <c:v>0.75</c:v>
                </c:pt>
                <c:pt idx="18503">
                  <c:v>0.78125</c:v>
                </c:pt>
                <c:pt idx="18504">
                  <c:v>-0.1171875</c:v>
                </c:pt>
                <c:pt idx="18505">
                  <c:v>-0.1796875</c:v>
                </c:pt>
                <c:pt idx="18506">
                  <c:v>0.25</c:v>
                </c:pt>
                <c:pt idx="18507">
                  <c:v>1.5625E-2</c:v>
                </c:pt>
                <c:pt idx="18508">
                  <c:v>0.7421875</c:v>
                </c:pt>
                <c:pt idx="18509">
                  <c:v>-0.25</c:v>
                </c:pt>
                <c:pt idx="18510">
                  <c:v>-0.8125</c:v>
                </c:pt>
                <c:pt idx="18511">
                  <c:v>0.5546875</c:v>
                </c:pt>
                <c:pt idx="18512">
                  <c:v>0.2578125</c:v>
                </c:pt>
                <c:pt idx="18513">
                  <c:v>-0.984375</c:v>
                </c:pt>
                <c:pt idx="18514">
                  <c:v>-0.3046875</c:v>
                </c:pt>
                <c:pt idx="18515">
                  <c:v>-0.109375</c:v>
                </c:pt>
                <c:pt idx="18516">
                  <c:v>0.140625</c:v>
                </c:pt>
                <c:pt idx="18517">
                  <c:v>-8.59375E-2</c:v>
                </c:pt>
                <c:pt idx="18518">
                  <c:v>-0.234375</c:v>
                </c:pt>
                <c:pt idx="18519">
                  <c:v>0.953125</c:v>
                </c:pt>
                <c:pt idx="18520">
                  <c:v>0.5546875</c:v>
                </c:pt>
                <c:pt idx="18521">
                  <c:v>-0.640625</c:v>
                </c:pt>
                <c:pt idx="18522">
                  <c:v>-0.3984375</c:v>
                </c:pt>
                <c:pt idx="18523">
                  <c:v>0.7265625</c:v>
                </c:pt>
                <c:pt idx="18524">
                  <c:v>0.671875</c:v>
                </c:pt>
                <c:pt idx="18525">
                  <c:v>0.8671875</c:v>
                </c:pt>
                <c:pt idx="18526">
                  <c:v>0.4296875</c:v>
                </c:pt>
                <c:pt idx="18527">
                  <c:v>0.5390625</c:v>
                </c:pt>
                <c:pt idx="18528">
                  <c:v>-0.2421875</c:v>
                </c:pt>
                <c:pt idx="18529">
                  <c:v>-0.1171875</c:v>
                </c:pt>
                <c:pt idx="18530">
                  <c:v>0.125</c:v>
                </c:pt>
                <c:pt idx="18531">
                  <c:v>-0.6953125</c:v>
                </c:pt>
                <c:pt idx="18532">
                  <c:v>0.921875</c:v>
                </c:pt>
                <c:pt idx="18533">
                  <c:v>-0.90625</c:v>
                </c:pt>
                <c:pt idx="18534">
                  <c:v>0.1796875</c:v>
                </c:pt>
                <c:pt idx="18535">
                  <c:v>0.2265625</c:v>
                </c:pt>
                <c:pt idx="18536">
                  <c:v>0.5703125</c:v>
                </c:pt>
                <c:pt idx="18537">
                  <c:v>-0.6953125</c:v>
                </c:pt>
                <c:pt idx="18538">
                  <c:v>0.3828125</c:v>
                </c:pt>
                <c:pt idx="18539">
                  <c:v>0.2734375</c:v>
                </c:pt>
                <c:pt idx="18540">
                  <c:v>-3.125E-2</c:v>
                </c:pt>
                <c:pt idx="18541">
                  <c:v>-0.5859375</c:v>
                </c:pt>
                <c:pt idx="18542">
                  <c:v>0.3046875</c:v>
                </c:pt>
                <c:pt idx="18543">
                  <c:v>0</c:v>
                </c:pt>
                <c:pt idx="18544">
                  <c:v>0.4453125</c:v>
                </c:pt>
                <c:pt idx="18545">
                  <c:v>-0.15625</c:v>
                </c:pt>
                <c:pt idx="18546">
                  <c:v>0.7421875</c:v>
                </c:pt>
                <c:pt idx="18547">
                  <c:v>0.6484375</c:v>
                </c:pt>
                <c:pt idx="18548">
                  <c:v>0.8828125</c:v>
                </c:pt>
                <c:pt idx="18549">
                  <c:v>-0.765625</c:v>
                </c:pt>
                <c:pt idx="18550">
                  <c:v>-0.6328125</c:v>
                </c:pt>
                <c:pt idx="18551">
                  <c:v>-8.59375E-2</c:v>
                </c:pt>
                <c:pt idx="18552">
                  <c:v>0.5234375</c:v>
                </c:pt>
                <c:pt idx="18553">
                  <c:v>-0.2890625</c:v>
                </c:pt>
                <c:pt idx="18554">
                  <c:v>0.921875</c:v>
                </c:pt>
                <c:pt idx="18555">
                  <c:v>-0.4140625</c:v>
                </c:pt>
                <c:pt idx="18556">
                  <c:v>0.34375</c:v>
                </c:pt>
                <c:pt idx="18557">
                  <c:v>0.5703125</c:v>
                </c:pt>
                <c:pt idx="18558">
                  <c:v>0.953125</c:v>
                </c:pt>
                <c:pt idx="18559">
                  <c:v>0.4375</c:v>
                </c:pt>
                <c:pt idx="18560">
                  <c:v>0.21875</c:v>
                </c:pt>
                <c:pt idx="18561">
                  <c:v>-1.5625E-2</c:v>
                </c:pt>
                <c:pt idx="18562">
                  <c:v>-0.5078125</c:v>
                </c:pt>
                <c:pt idx="18563">
                  <c:v>0.4453125</c:v>
                </c:pt>
                <c:pt idx="18564">
                  <c:v>9.375E-2</c:v>
                </c:pt>
                <c:pt idx="18565">
                  <c:v>-0.5546875</c:v>
                </c:pt>
                <c:pt idx="18566">
                  <c:v>0.9296875</c:v>
                </c:pt>
                <c:pt idx="18567">
                  <c:v>-0.4453125</c:v>
                </c:pt>
                <c:pt idx="18568">
                  <c:v>0.2265625</c:v>
                </c:pt>
                <c:pt idx="18569">
                  <c:v>-0.8046875</c:v>
                </c:pt>
                <c:pt idx="18570">
                  <c:v>0.1015625</c:v>
                </c:pt>
                <c:pt idx="18571">
                  <c:v>0.71875</c:v>
                </c:pt>
                <c:pt idx="18572">
                  <c:v>-7.8125E-2</c:v>
                </c:pt>
                <c:pt idx="18573">
                  <c:v>8.59375E-2</c:v>
                </c:pt>
                <c:pt idx="18574">
                  <c:v>0.328125</c:v>
                </c:pt>
                <c:pt idx="18575">
                  <c:v>0.703125</c:v>
                </c:pt>
                <c:pt idx="18576">
                  <c:v>0.484375</c:v>
                </c:pt>
                <c:pt idx="18577">
                  <c:v>-0.1640625</c:v>
                </c:pt>
                <c:pt idx="18578">
                  <c:v>-0.40625</c:v>
                </c:pt>
                <c:pt idx="18579">
                  <c:v>0.6171875</c:v>
                </c:pt>
                <c:pt idx="18580">
                  <c:v>-0.6796875</c:v>
                </c:pt>
                <c:pt idx="18581">
                  <c:v>0.34375</c:v>
                </c:pt>
                <c:pt idx="18582">
                  <c:v>-0.859375</c:v>
                </c:pt>
                <c:pt idx="18583">
                  <c:v>-0.4375</c:v>
                </c:pt>
                <c:pt idx="18584">
                  <c:v>3.90625E-2</c:v>
                </c:pt>
                <c:pt idx="18585">
                  <c:v>0.8203125</c:v>
                </c:pt>
                <c:pt idx="18586">
                  <c:v>0.765625</c:v>
                </c:pt>
                <c:pt idx="18587">
                  <c:v>-0.390625</c:v>
                </c:pt>
                <c:pt idx="18588">
                  <c:v>-0.234375</c:v>
                </c:pt>
                <c:pt idx="18589">
                  <c:v>-6.25E-2</c:v>
                </c:pt>
                <c:pt idx="18590">
                  <c:v>-0.515625</c:v>
                </c:pt>
                <c:pt idx="18591">
                  <c:v>-0.5234375</c:v>
                </c:pt>
                <c:pt idx="18592">
                  <c:v>-0.2734375</c:v>
                </c:pt>
                <c:pt idx="18593">
                  <c:v>0.6171875</c:v>
                </c:pt>
                <c:pt idx="18594">
                  <c:v>0.4140625</c:v>
                </c:pt>
                <c:pt idx="18595">
                  <c:v>-0.3203125</c:v>
                </c:pt>
                <c:pt idx="18596">
                  <c:v>-0.875</c:v>
                </c:pt>
                <c:pt idx="18597">
                  <c:v>-0.4140625</c:v>
                </c:pt>
                <c:pt idx="18598">
                  <c:v>-0.234375</c:v>
                </c:pt>
                <c:pt idx="18599">
                  <c:v>-0.6171875</c:v>
                </c:pt>
                <c:pt idx="18600">
                  <c:v>0.4296875</c:v>
                </c:pt>
                <c:pt idx="18601">
                  <c:v>0.34375</c:v>
                </c:pt>
                <c:pt idx="18602">
                  <c:v>-0.109375</c:v>
                </c:pt>
                <c:pt idx="18603">
                  <c:v>-0.375</c:v>
                </c:pt>
                <c:pt idx="18604">
                  <c:v>-0.2734375</c:v>
                </c:pt>
                <c:pt idx="18605">
                  <c:v>-0.2578125</c:v>
                </c:pt>
                <c:pt idx="18606">
                  <c:v>-0.53125</c:v>
                </c:pt>
                <c:pt idx="18607">
                  <c:v>0.859375</c:v>
                </c:pt>
                <c:pt idx="18608">
                  <c:v>-0.6640625</c:v>
                </c:pt>
                <c:pt idx="18609">
                  <c:v>0.5390625</c:v>
                </c:pt>
                <c:pt idx="18610">
                  <c:v>-0.5</c:v>
                </c:pt>
                <c:pt idx="18611">
                  <c:v>0.4453125</c:v>
                </c:pt>
                <c:pt idx="18612">
                  <c:v>0.3125</c:v>
                </c:pt>
                <c:pt idx="18613">
                  <c:v>0.8125</c:v>
                </c:pt>
                <c:pt idx="18614">
                  <c:v>0.7578125</c:v>
                </c:pt>
                <c:pt idx="18615">
                  <c:v>0.2265625</c:v>
                </c:pt>
                <c:pt idx="18616">
                  <c:v>-0.5</c:v>
                </c:pt>
                <c:pt idx="18617">
                  <c:v>-0.578125</c:v>
                </c:pt>
                <c:pt idx="18618">
                  <c:v>-0.515625</c:v>
                </c:pt>
                <c:pt idx="18619">
                  <c:v>0.8359375</c:v>
                </c:pt>
                <c:pt idx="18620">
                  <c:v>-0.359375</c:v>
                </c:pt>
                <c:pt idx="18621">
                  <c:v>0.5546875</c:v>
                </c:pt>
                <c:pt idx="18622">
                  <c:v>-0.453125</c:v>
                </c:pt>
                <c:pt idx="18623">
                  <c:v>0.4375</c:v>
                </c:pt>
                <c:pt idx="18624">
                  <c:v>0.7734375</c:v>
                </c:pt>
                <c:pt idx="18625">
                  <c:v>-0.5390625</c:v>
                </c:pt>
                <c:pt idx="18626">
                  <c:v>0.1484375</c:v>
                </c:pt>
                <c:pt idx="18627">
                  <c:v>-0.3046875</c:v>
                </c:pt>
                <c:pt idx="18628">
                  <c:v>0.375</c:v>
                </c:pt>
                <c:pt idx="18629">
                  <c:v>0.109375</c:v>
                </c:pt>
                <c:pt idx="18630">
                  <c:v>0.703125</c:v>
                </c:pt>
                <c:pt idx="18631">
                  <c:v>-0.4921875</c:v>
                </c:pt>
                <c:pt idx="18632">
                  <c:v>-0.6796875</c:v>
                </c:pt>
                <c:pt idx="18633">
                  <c:v>0.3046875</c:v>
                </c:pt>
                <c:pt idx="18634">
                  <c:v>-0.9765625</c:v>
                </c:pt>
                <c:pt idx="18635">
                  <c:v>-0.28125</c:v>
                </c:pt>
                <c:pt idx="18636">
                  <c:v>0.3125</c:v>
                </c:pt>
                <c:pt idx="18637">
                  <c:v>0.8046875</c:v>
                </c:pt>
                <c:pt idx="18638">
                  <c:v>-0.953125</c:v>
                </c:pt>
                <c:pt idx="18639">
                  <c:v>-0.65625</c:v>
                </c:pt>
                <c:pt idx="18640">
                  <c:v>-0.8203125</c:v>
                </c:pt>
                <c:pt idx="18641">
                  <c:v>0.9296875</c:v>
                </c:pt>
                <c:pt idx="18642">
                  <c:v>0.21875</c:v>
                </c:pt>
                <c:pt idx="18643">
                  <c:v>-0.828125</c:v>
                </c:pt>
                <c:pt idx="18644">
                  <c:v>-0.4921875</c:v>
                </c:pt>
                <c:pt idx="18645">
                  <c:v>0.5546875</c:v>
                </c:pt>
                <c:pt idx="18646">
                  <c:v>0.5625</c:v>
                </c:pt>
                <c:pt idx="18647">
                  <c:v>0.953125</c:v>
                </c:pt>
                <c:pt idx="18648">
                  <c:v>-0.6640625</c:v>
                </c:pt>
                <c:pt idx="18649">
                  <c:v>-0.578125</c:v>
                </c:pt>
                <c:pt idx="18650">
                  <c:v>-0.734375</c:v>
                </c:pt>
                <c:pt idx="18651">
                  <c:v>0.9921875</c:v>
                </c:pt>
                <c:pt idx="18652">
                  <c:v>-0.34375</c:v>
                </c:pt>
                <c:pt idx="18653">
                  <c:v>0.875</c:v>
                </c:pt>
                <c:pt idx="18654">
                  <c:v>-0.890625</c:v>
                </c:pt>
                <c:pt idx="18655">
                  <c:v>7.8125E-3</c:v>
                </c:pt>
                <c:pt idx="18656">
                  <c:v>-0.4609375</c:v>
                </c:pt>
                <c:pt idx="18657">
                  <c:v>-6.25E-2</c:v>
                </c:pt>
                <c:pt idx="18658">
                  <c:v>-0.421875</c:v>
                </c:pt>
                <c:pt idx="18659">
                  <c:v>0.9453125</c:v>
                </c:pt>
                <c:pt idx="18660">
                  <c:v>0.9609375</c:v>
                </c:pt>
                <c:pt idx="18661">
                  <c:v>-0.5625</c:v>
                </c:pt>
                <c:pt idx="18662">
                  <c:v>-6.25E-2</c:v>
                </c:pt>
                <c:pt idx="18663">
                  <c:v>-0.1171875</c:v>
                </c:pt>
                <c:pt idx="18664">
                  <c:v>0.7890625</c:v>
                </c:pt>
                <c:pt idx="18665">
                  <c:v>3.90625E-2</c:v>
                </c:pt>
                <c:pt idx="18666">
                  <c:v>0.265625</c:v>
                </c:pt>
                <c:pt idx="18667">
                  <c:v>-0.7578125</c:v>
                </c:pt>
                <c:pt idx="18668">
                  <c:v>-0.3046875</c:v>
                </c:pt>
                <c:pt idx="18669">
                  <c:v>-0.84375</c:v>
                </c:pt>
                <c:pt idx="18670">
                  <c:v>0.53125</c:v>
                </c:pt>
                <c:pt idx="18671">
                  <c:v>3.90625E-2</c:v>
                </c:pt>
                <c:pt idx="18672">
                  <c:v>0.8125</c:v>
                </c:pt>
                <c:pt idx="18673">
                  <c:v>-5.46875E-2</c:v>
                </c:pt>
                <c:pt idx="18674">
                  <c:v>-0.5859375</c:v>
                </c:pt>
                <c:pt idx="18675">
                  <c:v>-0.140625</c:v>
                </c:pt>
                <c:pt idx="18676">
                  <c:v>-4.6875E-2</c:v>
                </c:pt>
                <c:pt idx="18677">
                  <c:v>0.796875</c:v>
                </c:pt>
                <c:pt idx="18678">
                  <c:v>-0.3046875</c:v>
                </c:pt>
                <c:pt idx="18679">
                  <c:v>-0.5234375</c:v>
                </c:pt>
                <c:pt idx="18680">
                  <c:v>0.1953125</c:v>
                </c:pt>
                <c:pt idx="18681">
                  <c:v>-0.421875</c:v>
                </c:pt>
                <c:pt idx="18682">
                  <c:v>-0.8125</c:v>
                </c:pt>
                <c:pt idx="18683">
                  <c:v>0.609375</c:v>
                </c:pt>
                <c:pt idx="18684">
                  <c:v>0.5859375</c:v>
                </c:pt>
                <c:pt idx="18685">
                  <c:v>0.34375</c:v>
                </c:pt>
                <c:pt idx="18686">
                  <c:v>-2.34375E-2</c:v>
                </c:pt>
                <c:pt idx="18687">
                  <c:v>-0.9140625</c:v>
                </c:pt>
                <c:pt idx="18688">
                  <c:v>0.1171875</c:v>
                </c:pt>
                <c:pt idx="18689">
                  <c:v>-0.46875</c:v>
                </c:pt>
                <c:pt idx="18690">
                  <c:v>-0.1484375</c:v>
                </c:pt>
                <c:pt idx="18691">
                  <c:v>0.1484375</c:v>
                </c:pt>
                <c:pt idx="18692">
                  <c:v>-0.9296875</c:v>
                </c:pt>
                <c:pt idx="18693">
                  <c:v>2.34375E-2</c:v>
                </c:pt>
                <c:pt idx="18694">
                  <c:v>-0.1796875</c:v>
                </c:pt>
                <c:pt idx="18695">
                  <c:v>-0.71875</c:v>
                </c:pt>
                <c:pt idx="18696">
                  <c:v>-0.921875</c:v>
                </c:pt>
                <c:pt idx="18697">
                  <c:v>-0.75</c:v>
                </c:pt>
                <c:pt idx="18698">
                  <c:v>0.78125</c:v>
                </c:pt>
                <c:pt idx="18699">
                  <c:v>0.9140625</c:v>
                </c:pt>
                <c:pt idx="18700">
                  <c:v>0.59375</c:v>
                </c:pt>
                <c:pt idx="18701">
                  <c:v>0.1875</c:v>
                </c:pt>
                <c:pt idx="18702">
                  <c:v>-0.90625</c:v>
                </c:pt>
                <c:pt idx="18703">
                  <c:v>0.9765625</c:v>
                </c:pt>
                <c:pt idx="18704">
                  <c:v>-1</c:v>
                </c:pt>
                <c:pt idx="18705">
                  <c:v>0.140625</c:v>
                </c:pt>
                <c:pt idx="18706">
                  <c:v>-0.171875</c:v>
                </c:pt>
                <c:pt idx="18707">
                  <c:v>0.7890625</c:v>
                </c:pt>
                <c:pt idx="18708">
                  <c:v>0.25</c:v>
                </c:pt>
                <c:pt idx="18709">
                  <c:v>0.9921875</c:v>
                </c:pt>
                <c:pt idx="18710">
                  <c:v>-0.4921875</c:v>
                </c:pt>
                <c:pt idx="18711">
                  <c:v>0.390625</c:v>
                </c:pt>
                <c:pt idx="18712">
                  <c:v>-0.6640625</c:v>
                </c:pt>
                <c:pt idx="18713">
                  <c:v>0.8359375</c:v>
                </c:pt>
                <c:pt idx="18714">
                  <c:v>0.2578125</c:v>
                </c:pt>
                <c:pt idx="18715">
                  <c:v>-7.8125E-2</c:v>
                </c:pt>
                <c:pt idx="18716">
                  <c:v>0.59375</c:v>
                </c:pt>
                <c:pt idx="18717">
                  <c:v>0.8515625</c:v>
                </c:pt>
                <c:pt idx="18718">
                  <c:v>0.9453125</c:v>
                </c:pt>
                <c:pt idx="18719">
                  <c:v>0.9140625</c:v>
                </c:pt>
                <c:pt idx="18720">
                  <c:v>-0.171875</c:v>
                </c:pt>
                <c:pt idx="18721">
                  <c:v>0.796875</c:v>
                </c:pt>
                <c:pt idx="18722">
                  <c:v>3.125E-2</c:v>
                </c:pt>
                <c:pt idx="18723">
                  <c:v>0.1171875</c:v>
                </c:pt>
                <c:pt idx="18724">
                  <c:v>-0.859375</c:v>
                </c:pt>
                <c:pt idx="18725">
                  <c:v>-0.9453125</c:v>
                </c:pt>
                <c:pt idx="18726">
                  <c:v>8.59375E-2</c:v>
                </c:pt>
                <c:pt idx="18727">
                  <c:v>-0.4921875</c:v>
                </c:pt>
                <c:pt idx="18728">
                  <c:v>0.1796875</c:v>
                </c:pt>
                <c:pt idx="18729">
                  <c:v>3.125E-2</c:v>
                </c:pt>
                <c:pt idx="18730">
                  <c:v>-0.90625</c:v>
                </c:pt>
                <c:pt idx="18731">
                  <c:v>-0.9609375</c:v>
                </c:pt>
                <c:pt idx="18732">
                  <c:v>-0.703125</c:v>
                </c:pt>
                <c:pt idx="18733">
                  <c:v>0.671875</c:v>
                </c:pt>
                <c:pt idx="18734">
                  <c:v>-0.1171875</c:v>
                </c:pt>
                <c:pt idx="18735">
                  <c:v>0.671875</c:v>
                </c:pt>
                <c:pt idx="18736">
                  <c:v>-0.8515625</c:v>
                </c:pt>
                <c:pt idx="18737">
                  <c:v>-0.234375</c:v>
                </c:pt>
                <c:pt idx="18738">
                  <c:v>-0.484375</c:v>
                </c:pt>
                <c:pt idx="18739">
                  <c:v>0.359375</c:v>
                </c:pt>
                <c:pt idx="18740">
                  <c:v>-0.8984375</c:v>
                </c:pt>
                <c:pt idx="18741">
                  <c:v>0.265625</c:v>
                </c:pt>
                <c:pt idx="18742">
                  <c:v>0.59375</c:v>
                </c:pt>
                <c:pt idx="18743">
                  <c:v>0.6796875</c:v>
                </c:pt>
                <c:pt idx="18744">
                  <c:v>0.8359375</c:v>
                </c:pt>
                <c:pt idx="18745">
                  <c:v>-0.765625</c:v>
                </c:pt>
                <c:pt idx="18746">
                  <c:v>0.4140625</c:v>
                </c:pt>
                <c:pt idx="18747">
                  <c:v>-0.2109375</c:v>
                </c:pt>
                <c:pt idx="18748">
                  <c:v>-0.359375</c:v>
                </c:pt>
                <c:pt idx="18749">
                  <c:v>0.75</c:v>
                </c:pt>
                <c:pt idx="18750">
                  <c:v>0.4921875</c:v>
                </c:pt>
                <c:pt idx="18751">
                  <c:v>0.359375</c:v>
                </c:pt>
                <c:pt idx="18752">
                  <c:v>0.8515625</c:v>
                </c:pt>
                <c:pt idx="18753">
                  <c:v>-0.7578125</c:v>
                </c:pt>
                <c:pt idx="18754">
                  <c:v>0.59375</c:v>
                </c:pt>
                <c:pt idx="18755">
                  <c:v>-0.3671875</c:v>
                </c:pt>
                <c:pt idx="18756">
                  <c:v>-0.4921875</c:v>
                </c:pt>
                <c:pt idx="18757">
                  <c:v>-0.4375</c:v>
                </c:pt>
                <c:pt idx="18758">
                  <c:v>-0.3046875</c:v>
                </c:pt>
                <c:pt idx="18759">
                  <c:v>-4.6875E-2</c:v>
                </c:pt>
                <c:pt idx="18760">
                  <c:v>0.6796875</c:v>
                </c:pt>
                <c:pt idx="18761">
                  <c:v>0.578125</c:v>
                </c:pt>
                <c:pt idx="18762">
                  <c:v>-0.8359375</c:v>
                </c:pt>
                <c:pt idx="18763">
                  <c:v>0.28125</c:v>
                </c:pt>
                <c:pt idx="18764">
                  <c:v>0.21875</c:v>
                </c:pt>
                <c:pt idx="18765">
                  <c:v>-0.703125</c:v>
                </c:pt>
                <c:pt idx="18766">
                  <c:v>7.03125E-2</c:v>
                </c:pt>
                <c:pt idx="18767">
                  <c:v>0.296875</c:v>
                </c:pt>
                <c:pt idx="18768">
                  <c:v>0.75</c:v>
                </c:pt>
                <c:pt idx="18769">
                  <c:v>0.9765625</c:v>
                </c:pt>
                <c:pt idx="18770">
                  <c:v>0.4296875</c:v>
                </c:pt>
                <c:pt idx="18771">
                  <c:v>-1</c:v>
                </c:pt>
                <c:pt idx="18772">
                  <c:v>-0.265625</c:v>
                </c:pt>
                <c:pt idx="18773">
                  <c:v>-0.109375</c:v>
                </c:pt>
                <c:pt idx="18774">
                  <c:v>0.8828125</c:v>
                </c:pt>
                <c:pt idx="18775">
                  <c:v>0.65625</c:v>
                </c:pt>
                <c:pt idx="18776">
                  <c:v>0.1875</c:v>
                </c:pt>
                <c:pt idx="18777">
                  <c:v>-0.4296875</c:v>
                </c:pt>
                <c:pt idx="18778">
                  <c:v>-0.2265625</c:v>
                </c:pt>
                <c:pt idx="18779">
                  <c:v>0.1640625</c:v>
                </c:pt>
                <c:pt idx="18780">
                  <c:v>-0.828125</c:v>
                </c:pt>
                <c:pt idx="18781">
                  <c:v>-0.3828125</c:v>
                </c:pt>
                <c:pt idx="18782">
                  <c:v>-0.765625</c:v>
                </c:pt>
                <c:pt idx="18783">
                  <c:v>-7.8125E-3</c:v>
                </c:pt>
                <c:pt idx="18784">
                  <c:v>3.125E-2</c:v>
                </c:pt>
                <c:pt idx="18785">
                  <c:v>0.6328125</c:v>
                </c:pt>
                <c:pt idx="18786">
                  <c:v>-0.6953125</c:v>
                </c:pt>
                <c:pt idx="18787">
                  <c:v>4.6875E-2</c:v>
                </c:pt>
                <c:pt idx="18788">
                  <c:v>0.25</c:v>
                </c:pt>
                <c:pt idx="18789">
                  <c:v>0.6328125</c:v>
                </c:pt>
                <c:pt idx="18790">
                  <c:v>0.5234375</c:v>
                </c:pt>
                <c:pt idx="18791">
                  <c:v>-0.1796875</c:v>
                </c:pt>
                <c:pt idx="18792">
                  <c:v>-0.296875</c:v>
                </c:pt>
                <c:pt idx="18793">
                  <c:v>-0.6171875</c:v>
                </c:pt>
                <c:pt idx="18794">
                  <c:v>0.734375</c:v>
                </c:pt>
                <c:pt idx="18795">
                  <c:v>0.828125</c:v>
                </c:pt>
                <c:pt idx="18796">
                  <c:v>-0.6796875</c:v>
                </c:pt>
                <c:pt idx="18797">
                  <c:v>0.9296875</c:v>
                </c:pt>
                <c:pt idx="18798">
                  <c:v>0.453125</c:v>
                </c:pt>
                <c:pt idx="18799">
                  <c:v>-0.3125</c:v>
                </c:pt>
                <c:pt idx="18800">
                  <c:v>-0.203125</c:v>
                </c:pt>
                <c:pt idx="18801">
                  <c:v>-0.28125</c:v>
                </c:pt>
                <c:pt idx="18802">
                  <c:v>0.921875</c:v>
                </c:pt>
                <c:pt idx="18803">
                  <c:v>-0.9765625</c:v>
                </c:pt>
                <c:pt idx="18804">
                  <c:v>0.1171875</c:v>
                </c:pt>
                <c:pt idx="18805">
                  <c:v>-0.65625</c:v>
                </c:pt>
                <c:pt idx="18806">
                  <c:v>-0.828125</c:v>
                </c:pt>
                <c:pt idx="18807">
                  <c:v>0.7109375</c:v>
                </c:pt>
                <c:pt idx="18808">
                  <c:v>-0.6640625</c:v>
                </c:pt>
                <c:pt idx="18809">
                  <c:v>0.9140625</c:v>
                </c:pt>
                <c:pt idx="18810">
                  <c:v>0.671875</c:v>
                </c:pt>
                <c:pt idx="18811">
                  <c:v>7.8125E-2</c:v>
                </c:pt>
                <c:pt idx="18812">
                  <c:v>-0.9140625</c:v>
                </c:pt>
                <c:pt idx="18813">
                  <c:v>0.8828125</c:v>
                </c:pt>
                <c:pt idx="18814">
                  <c:v>0.796875</c:v>
                </c:pt>
                <c:pt idx="18815">
                  <c:v>-0.125</c:v>
                </c:pt>
                <c:pt idx="18816">
                  <c:v>-0.7890625</c:v>
                </c:pt>
                <c:pt idx="18817">
                  <c:v>0.625</c:v>
                </c:pt>
                <c:pt idx="18818">
                  <c:v>0.7578125</c:v>
                </c:pt>
                <c:pt idx="18819">
                  <c:v>-0.1796875</c:v>
                </c:pt>
                <c:pt idx="18820">
                  <c:v>-0.359375</c:v>
                </c:pt>
                <c:pt idx="18821">
                  <c:v>0.265625</c:v>
                </c:pt>
                <c:pt idx="18822">
                  <c:v>-0.40625</c:v>
                </c:pt>
                <c:pt idx="18823">
                  <c:v>-0.515625</c:v>
                </c:pt>
                <c:pt idx="18824">
                  <c:v>1</c:v>
                </c:pt>
                <c:pt idx="18825">
                  <c:v>0.5703125</c:v>
                </c:pt>
                <c:pt idx="18826">
                  <c:v>0.8203125</c:v>
                </c:pt>
                <c:pt idx="18827">
                  <c:v>0.8046875</c:v>
                </c:pt>
                <c:pt idx="18828">
                  <c:v>-0.3125</c:v>
                </c:pt>
                <c:pt idx="18829">
                  <c:v>-0.4296875</c:v>
                </c:pt>
                <c:pt idx="18830">
                  <c:v>0.25</c:v>
                </c:pt>
                <c:pt idx="18831">
                  <c:v>0.6015625</c:v>
                </c:pt>
                <c:pt idx="18832">
                  <c:v>0.1015625</c:v>
                </c:pt>
                <c:pt idx="18833">
                  <c:v>-0.6484375</c:v>
                </c:pt>
                <c:pt idx="18834">
                  <c:v>-0.4140625</c:v>
                </c:pt>
                <c:pt idx="18835">
                  <c:v>0.703125</c:v>
                </c:pt>
                <c:pt idx="18836">
                  <c:v>0.453125</c:v>
                </c:pt>
                <c:pt idx="18837">
                  <c:v>-0.53125</c:v>
                </c:pt>
                <c:pt idx="18838">
                  <c:v>-0.453125</c:v>
                </c:pt>
                <c:pt idx="18839">
                  <c:v>-0.59375</c:v>
                </c:pt>
                <c:pt idx="18840">
                  <c:v>-0.7109375</c:v>
                </c:pt>
                <c:pt idx="18841">
                  <c:v>0.515625</c:v>
                </c:pt>
                <c:pt idx="18842">
                  <c:v>0.140625</c:v>
                </c:pt>
                <c:pt idx="18843">
                  <c:v>-0.5234375</c:v>
                </c:pt>
                <c:pt idx="18844">
                  <c:v>-7.03125E-2</c:v>
                </c:pt>
                <c:pt idx="18845">
                  <c:v>-0.7265625</c:v>
                </c:pt>
                <c:pt idx="18846">
                  <c:v>-0.625</c:v>
                </c:pt>
                <c:pt idx="18847">
                  <c:v>0.3828125</c:v>
                </c:pt>
                <c:pt idx="18848">
                  <c:v>0.1953125</c:v>
                </c:pt>
                <c:pt idx="18849">
                  <c:v>0.890625</c:v>
                </c:pt>
                <c:pt idx="18850">
                  <c:v>0.609375</c:v>
                </c:pt>
                <c:pt idx="18851">
                  <c:v>0.234375</c:v>
                </c:pt>
                <c:pt idx="18852">
                  <c:v>0.453125</c:v>
                </c:pt>
                <c:pt idx="18853">
                  <c:v>0.3828125</c:v>
                </c:pt>
                <c:pt idx="18854">
                  <c:v>0.234375</c:v>
                </c:pt>
                <c:pt idx="18855">
                  <c:v>5.46875E-2</c:v>
                </c:pt>
                <c:pt idx="18856">
                  <c:v>0.3984375</c:v>
                </c:pt>
                <c:pt idx="18857">
                  <c:v>0.5</c:v>
                </c:pt>
                <c:pt idx="18858">
                  <c:v>0.2421875</c:v>
                </c:pt>
                <c:pt idx="18859">
                  <c:v>-0.4921875</c:v>
                </c:pt>
                <c:pt idx="18860">
                  <c:v>0.140625</c:v>
                </c:pt>
                <c:pt idx="18861">
                  <c:v>0.8203125</c:v>
                </c:pt>
                <c:pt idx="18862">
                  <c:v>0.390625</c:v>
                </c:pt>
                <c:pt idx="18863">
                  <c:v>0.125</c:v>
                </c:pt>
                <c:pt idx="18864">
                  <c:v>-0.6171875</c:v>
                </c:pt>
                <c:pt idx="18865">
                  <c:v>-0.9453125</c:v>
                </c:pt>
                <c:pt idx="18866">
                  <c:v>0.3671875</c:v>
                </c:pt>
                <c:pt idx="18867">
                  <c:v>-1</c:v>
                </c:pt>
                <c:pt idx="18868">
                  <c:v>-0.859375</c:v>
                </c:pt>
                <c:pt idx="18869">
                  <c:v>0.390625</c:v>
                </c:pt>
                <c:pt idx="18870">
                  <c:v>0.875</c:v>
                </c:pt>
                <c:pt idx="18871">
                  <c:v>-0.28125</c:v>
                </c:pt>
                <c:pt idx="18872">
                  <c:v>-0.2265625</c:v>
                </c:pt>
                <c:pt idx="18873">
                  <c:v>0.9296875</c:v>
                </c:pt>
                <c:pt idx="18874">
                  <c:v>1.5625E-2</c:v>
                </c:pt>
                <c:pt idx="18875">
                  <c:v>-0.2578125</c:v>
                </c:pt>
                <c:pt idx="18876">
                  <c:v>-6.25E-2</c:v>
                </c:pt>
                <c:pt idx="18877">
                  <c:v>-0.984375</c:v>
                </c:pt>
                <c:pt idx="18878">
                  <c:v>-0.625</c:v>
                </c:pt>
                <c:pt idx="18879">
                  <c:v>0.3046875</c:v>
                </c:pt>
                <c:pt idx="18880">
                  <c:v>-0.234375</c:v>
                </c:pt>
                <c:pt idx="18881">
                  <c:v>-0.6015625</c:v>
                </c:pt>
                <c:pt idx="18882">
                  <c:v>0.4296875</c:v>
                </c:pt>
                <c:pt idx="18883">
                  <c:v>0.1875</c:v>
                </c:pt>
                <c:pt idx="18884">
                  <c:v>0.71875</c:v>
                </c:pt>
                <c:pt idx="18885">
                  <c:v>-0.1953125</c:v>
                </c:pt>
                <c:pt idx="18886">
                  <c:v>-0.421875</c:v>
                </c:pt>
                <c:pt idx="18887">
                  <c:v>-0.640625</c:v>
                </c:pt>
                <c:pt idx="18888">
                  <c:v>7.8125E-3</c:v>
                </c:pt>
                <c:pt idx="18889">
                  <c:v>-1.5625E-2</c:v>
                </c:pt>
                <c:pt idx="18890">
                  <c:v>-0.4453125</c:v>
                </c:pt>
                <c:pt idx="18891">
                  <c:v>-0.984375</c:v>
                </c:pt>
                <c:pt idx="18892">
                  <c:v>-0.6171875</c:v>
                </c:pt>
                <c:pt idx="18893">
                  <c:v>0.34375</c:v>
                </c:pt>
                <c:pt idx="18894">
                  <c:v>0.1640625</c:v>
                </c:pt>
                <c:pt idx="18895">
                  <c:v>0.8125</c:v>
                </c:pt>
                <c:pt idx="18896">
                  <c:v>-0.78125</c:v>
                </c:pt>
                <c:pt idx="18897">
                  <c:v>0.15625</c:v>
                </c:pt>
                <c:pt idx="18898">
                  <c:v>-0.8203125</c:v>
                </c:pt>
                <c:pt idx="18899">
                  <c:v>0.8828125</c:v>
                </c:pt>
                <c:pt idx="18900">
                  <c:v>-0.875</c:v>
                </c:pt>
                <c:pt idx="18901">
                  <c:v>-0.625</c:v>
                </c:pt>
                <c:pt idx="18902">
                  <c:v>7.8125E-3</c:v>
                </c:pt>
                <c:pt idx="18903">
                  <c:v>0.328125</c:v>
                </c:pt>
                <c:pt idx="18904">
                  <c:v>-0.15625</c:v>
                </c:pt>
                <c:pt idx="18905">
                  <c:v>-0.9765625</c:v>
                </c:pt>
                <c:pt idx="18906">
                  <c:v>-0.4140625</c:v>
                </c:pt>
                <c:pt idx="18907">
                  <c:v>-0.125</c:v>
                </c:pt>
                <c:pt idx="18908">
                  <c:v>-0.1328125</c:v>
                </c:pt>
                <c:pt idx="18909">
                  <c:v>-0.9375</c:v>
                </c:pt>
                <c:pt idx="18910">
                  <c:v>-0.765625</c:v>
                </c:pt>
                <c:pt idx="18911">
                  <c:v>0.9921875</c:v>
                </c:pt>
                <c:pt idx="18912">
                  <c:v>0.765625</c:v>
                </c:pt>
                <c:pt idx="18913">
                  <c:v>-0.28125</c:v>
                </c:pt>
                <c:pt idx="18914">
                  <c:v>0.5078125</c:v>
                </c:pt>
                <c:pt idx="18915">
                  <c:v>-0.59375</c:v>
                </c:pt>
                <c:pt idx="18916">
                  <c:v>0.640625</c:v>
                </c:pt>
                <c:pt idx="18917">
                  <c:v>0.421875</c:v>
                </c:pt>
                <c:pt idx="18918">
                  <c:v>-0.7265625</c:v>
                </c:pt>
                <c:pt idx="18919">
                  <c:v>-6.25E-2</c:v>
                </c:pt>
                <c:pt idx="18920">
                  <c:v>0.9765625</c:v>
                </c:pt>
                <c:pt idx="18921">
                  <c:v>-0.765625</c:v>
                </c:pt>
                <c:pt idx="18922">
                  <c:v>-0.859375</c:v>
                </c:pt>
                <c:pt idx="18923">
                  <c:v>0.8984375</c:v>
                </c:pt>
                <c:pt idx="18924">
                  <c:v>-0.84375</c:v>
                </c:pt>
                <c:pt idx="18925">
                  <c:v>-0.578125</c:v>
                </c:pt>
                <c:pt idx="18926">
                  <c:v>0.5078125</c:v>
                </c:pt>
                <c:pt idx="18927">
                  <c:v>-0.796875</c:v>
                </c:pt>
                <c:pt idx="18928">
                  <c:v>-0.40625</c:v>
                </c:pt>
                <c:pt idx="18929">
                  <c:v>0</c:v>
                </c:pt>
                <c:pt idx="18930">
                  <c:v>-0.2578125</c:v>
                </c:pt>
                <c:pt idx="18931">
                  <c:v>-0.3125</c:v>
                </c:pt>
                <c:pt idx="18932">
                  <c:v>1.5625E-2</c:v>
                </c:pt>
                <c:pt idx="18933">
                  <c:v>0.625</c:v>
                </c:pt>
                <c:pt idx="18934">
                  <c:v>-0.171875</c:v>
                </c:pt>
                <c:pt idx="18935">
                  <c:v>-0.375</c:v>
                </c:pt>
                <c:pt idx="18936">
                  <c:v>-0.1328125</c:v>
                </c:pt>
                <c:pt idx="18937">
                  <c:v>0.625</c:v>
                </c:pt>
                <c:pt idx="18938">
                  <c:v>-0.7734375</c:v>
                </c:pt>
                <c:pt idx="18939">
                  <c:v>-0.3828125</c:v>
                </c:pt>
                <c:pt idx="18940">
                  <c:v>-0.140625</c:v>
                </c:pt>
                <c:pt idx="18941">
                  <c:v>0.7109375</c:v>
                </c:pt>
                <c:pt idx="18942">
                  <c:v>-0.2421875</c:v>
                </c:pt>
                <c:pt idx="18943">
                  <c:v>-0.875</c:v>
                </c:pt>
                <c:pt idx="18944">
                  <c:v>0.34375</c:v>
                </c:pt>
                <c:pt idx="18945">
                  <c:v>0.875</c:v>
                </c:pt>
                <c:pt idx="18946">
                  <c:v>0.8359375</c:v>
                </c:pt>
                <c:pt idx="18947">
                  <c:v>0.1796875</c:v>
                </c:pt>
                <c:pt idx="18948">
                  <c:v>-0.3046875</c:v>
                </c:pt>
                <c:pt idx="18949">
                  <c:v>0.828125</c:v>
                </c:pt>
                <c:pt idx="18950">
                  <c:v>3.125E-2</c:v>
                </c:pt>
                <c:pt idx="18951">
                  <c:v>3.125E-2</c:v>
                </c:pt>
                <c:pt idx="18952">
                  <c:v>4.6875E-2</c:v>
                </c:pt>
                <c:pt idx="18953">
                  <c:v>0.3515625</c:v>
                </c:pt>
                <c:pt idx="18954">
                  <c:v>5.46875E-2</c:v>
                </c:pt>
                <c:pt idx="18955">
                  <c:v>0.4453125</c:v>
                </c:pt>
                <c:pt idx="18956">
                  <c:v>0.6015625</c:v>
                </c:pt>
                <c:pt idx="18957">
                  <c:v>0.6171875</c:v>
                </c:pt>
                <c:pt idx="18958">
                  <c:v>-0.3125</c:v>
                </c:pt>
                <c:pt idx="18959">
                  <c:v>0.1640625</c:v>
                </c:pt>
                <c:pt idx="18960">
                  <c:v>0.1171875</c:v>
                </c:pt>
                <c:pt idx="18961">
                  <c:v>-6.25E-2</c:v>
                </c:pt>
                <c:pt idx="18962">
                  <c:v>0.75</c:v>
                </c:pt>
                <c:pt idx="18963">
                  <c:v>0.234375</c:v>
                </c:pt>
                <c:pt idx="18964">
                  <c:v>0.359375</c:v>
                </c:pt>
                <c:pt idx="18965">
                  <c:v>0.5</c:v>
                </c:pt>
                <c:pt idx="18966">
                  <c:v>-0.796875</c:v>
                </c:pt>
                <c:pt idx="18967">
                  <c:v>0.4765625</c:v>
                </c:pt>
                <c:pt idx="18968">
                  <c:v>-6.25E-2</c:v>
                </c:pt>
                <c:pt idx="18969">
                  <c:v>0.3203125</c:v>
                </c:pt>
                <c:pt idx="18970">
                  <c:v>4.6875E-2</c:v>
                </c:pt>
                <c:pt idx="18971">
                  <c:v>-0.328125</c:v>
                </c:pt>
                <c:pt idx="18972">
                  <c:v>0.7578125</c:v>
                </c:pt>
                <c:pt idx="18973">
                  <c:v>7.8125E-2</c:v>
                </c:pt>
                <c:pt idx="18974">
                  <c:v>-0.1640625</c:v>
                </c:pt>
                <c:pt idx="18975">
                  <c:v>-0.5703125</c:v>
                </c:pt>
                <c:pt idx="18976">
                  <c:v>-0.75</c:v>
                </c:pt>
                <c:pt idx="18977">
                  <c:v>-0.921875</c:v>
                </c:pt>
                <c:pt idx="18978">
                  <c:v>-0.2890625</c:v>
                </c:pt>
                <c:pt idx="18979">
                  <c:v>0.21875</c:v>
                </c:pt>
                <c:pt idx="18980">
                  <c:v>0.859375</c:v>
                </c:pt>
                <c:pt idx="18981">
                  <c:v>-0.25</c:v>
                </c:pt>
                <c:pt idx="18982">
                  <c:v>-7.8125E-2</c:v>
                </c:pt>
                <c:pt idx="18983">
                  <c:v>-0.2265625</c:v>
                </c:pt>
                <c:pt idx="18984">
                  <c:v>0.1484375</c:v>
                </c:pt>
                <c:pt idx="18985">
                  <c:v>0.453125</c:v>
                </c:pt>
                <c:pt idx="18986">
                  <c:v>0.5078125</c:v>
                </c:pt>
                <c:pt idx="18987">
                  <c:v>-0.359375</c:v>
                </c:pt>
                <c:pt idx="18988">
                  <c:v>0.328125</c:v>
                </c:pt>
                <c:pt idx="18989">
                  <c:v>3.125E-2</c:v>
                </c:pt>
                <c:pt idx="18990">
                  <c:v>0.3046875</c:v>
                </c:pt>
                <c:pt idx="18991">
                  <c:v>-7.8125E-2</c:v>
                </c:pt>
                <c:pt idx="18992">
                  <c:v>-0.25</c:v>
                </c:pt>
                <c:pt idx="18993">
                  <c:v>0.59375</c:v>
                </c:pt>
                <c:pt idx="18994">
                  <c:v>-0.65625</c:v>
                </c:pt>
                <c:pt idx="18995">
                  <c:v>0.5859375</c:v>
                </c:pt>
                <c:pt idx="18996">
                  <c:v>-0.265625</c:v>
                </c:pt>
                <c:pt idx="18997">
                  <c:v>0.546875</c:v>
                </c:pt>
                <c:pt idx="18998">
                  <c:v>-0.828125</c:v>
                </c:pt>
                <c:pt idx="18999">
                  <c:v>-0.109375</c:v>
                </c:pt>
                <c:pt idx="19000">
                  <c:v>-0.4921875</c:v>
                </c:pt>
                <c:pt idx="19001">
                  <c:v>-0.3203125</c:v>
                </c:pt>
                <c:pt idx="19002">
                  <c:v>-0.296875</c:v>
                </c:pt>
                <c:pt idx="19003">
                  <c:v>-0.5703125</c:v>
                </c:pt>
                <c:pt idx="19004">
                  <c:v>-0.5859375</c:v>
                </c:pt>
                <c:pt idx="19005">
                  <c:v>-6.25E-2</c:v>
                </c:pt>
                <c:pt idx="19006">
                  <c:v>0.5390625</c:v>
                </c:pt>
                <c:pt idx="19007">
                  <c:v>-0.7890625</c:v>
                </c:pt>
                <c:pt idx="19008">
                  <c:v>-0.84375</c:v>
                </c:pt>
                <c:pt idx="19009">
                  <c:v>0.4453125</c:v>
                </c:pt>
                <c:pt idx="19010">
                  <c:v>0.734375</c:v>
                </c:pt>
                <c:pt idx="19011">
                  <c:v>0.3203125</c:v>
                </c:pt>
                <c:pt idx="19012">
                  <c:v>-5.46875E-2</c:v>
                </c:pt>
                <c:pt idx="19013">
                  <c:v>7.03125E-2</c:v>
                </c:pt>
                <c:pt idx="19014">
                  <c:v>-0.8359375</c:v>
                </c:pt>
                <c:pt idx="19015">
                  <c:v>0.25</c:v>
                </c:pt>
                <c:pt idx="19016">
                  <c:v>4.6875E-2</c:v>
                </c:pt>
                <c:pt idx="19017">
                  <c:v>-0.7421875</c:v>
                </c:pt>
                <c:pt idx="19018">
                  <c:v>-0.5390625</c:v>
                </c:pt>
                <c:pt idx="19019">
                  <c:v>0.5859375</c:v>
                </c:pt>
                <c:pt idx="19020">
                  <c:v>0.578125</c:v>
                </c:pt>
                <c:pt idx="19021">
                  <c:v>-0.859375</c:v>
                </c:pt>
                <c:pt idx="19022">
                  <c:v>0.953125</c:v>
                </c:pt>
                <c:pt idx="19023">
                  <c:v>-0.84375</c:v>
                </c:pt>
                <c:pt idx="19024">
                  <c:v>-0.3515625</c:v>
                </c:pt>
                <c:pt idx="19025">
                  <c:v>-0.2734375</c:v>
                </c:pt>
                <c:pt idx="19026">
                  <c:v>-0.2578125</c:v>
                </c:pt>
                <c:pt idx="19027">
                  <c:v>0.8046875</c:v>
                </c:pt>
                <c:pt idx="19028">
                  <c:v>0.890625</c:v>
                </c:pt>
                <c:pt idx="19029">
                  <c:v>0.953125</c:v>
                </c:pt>
                <c:pt idx="19030">
                  <c:v>-0.4140625</c:v>
                </c:pt>
                <c:pt idx="19031">
                  <c:v>0.3515625</c:v>
                </c:pt>
                <c:pt idx="19032">
                  <c:v>-0.4921875</c:v>
                </c:pt>
                <c:pt idx="19033">
                  <c:v>-0.859375</c:v>
                </c:pt>
                <c:pt idx="19034">
                  <c:v>-0.2578125</c:v>
                </c:pt>
                <c:pt idx="19035">
                  <c:v>-0.765625</c:v>
                </c:pt>
                <c:pt idx="19036">
                  <c:v>0.390625</c:v>
                </c:pt>
                <c:pt idx="19037">
                  <c:v>0.5546875</c:v>
                </c:pt>
                <c:pt idx="19038">
                  <c:v>-4.6875E-2</c:v>
                </c:pt>
                <c:pt idx="19039">
                  <c:v>6.25E-2</c:v>
                </c:pt>
                <c:pt idx="19040">
                  <c:v>0.5859375</c:v>
                </c:pt>
                <c:pt idx="19041">
                  <c:v>-0.375</c:v>
                </c:pt>
                <c:pt idx="19042">
                  <c:v>-0.25</c:v>
                </c:pt>
                <c:pt idx="19043">
                  <c:v>0</c:v>
                </c:pt>
                <c:pt idx="19044">
                  <c:v>-0.9921875</c:v>
                </c:pt>
                <c:pt idx="19045">
                  <c:v>-0.953125</c:v>
                </c:pt>
                <c:pt idx="19046">
                  <c:v>-0.5390625</c:v>
                </c:pt>
                <c:pt idx="19047">
                  <c:v>-0.203125</c:v>
                </c:pt>
                <c:pt idx="19048">
                  <c:v>-0.84375</c:v>
                </c:pt>
                <c:pt idx="19049">
                  <c:v>-0.1328125</c:v>
                </c:pt>
                <c:pt idx="19050">
                  <c:v>-0.7734375</c:v>
                </c:pt>
                <c:pt idx="19051">
                  <c:v>0.515625</c:v>
                </c:pt>
                <c:pt idx="19052">
                  <c:v>0.3671875</c:v>
                </c:pt>
                <c:pt idx="19053">
                  <c:v>-0.3984375</c:v>
                </c:pt>
                <c:pt idx="19054">
                  <c:v>0.6171875</c:v>
                </c:pt>
                <c:pt idx="19055">
                  <c:v>9.375E-2</c:v>
                </c:pt>
                <c:pt idx="19056">
                  <c:v>0.828125</c:v>
                </c:pt>
                <c:pt idx="19057">
                  <c:v>-0.4765625</c:v>
                </c:pt>
                <c:pt idx="19058">
                  <c:v>3.125E-2</c:v>
                </c:pt>
                <c:pt idx="19059">
                  <c:v>0.4765625</c:v>
                </c:pt>
                <c:pt idx="19060">
                  <c:v>9.375E-2</c:v>
                </c:pt>
                <c:pt idx="19061">
                  <c:v>0.484375</c:v>
                </c:pt>
                <c:pt idx="19062">
                  <c:v>-0.59375</c:v>
                </c:pt>
                <c:pt idx="19063">
                  <c:v>0.75</c:v>
                </c:pt>
                <c:pt idx="19064">
                  <c:v>0.9375</c:v>
                </c:pt>
                <c:pt idx="19065">
                  <c:v>-0.53125</c:v>
                </c:pt>
                <c:pt idx="19066">
                  <c:v>-0.171875</c:v>
                </c:pt>
                <c:pt idx="19067">
                  <c:v>-0.1015625</c:v>
                </c:pt>
                <c:pt idx="19068">
                  <c:v>0.7109375</c:v>
                </c:pt>
                <c:pt idx="19069">
                  <c:v>-0.65625</c:v>
                </c:pt>
                <c:pt idx="19070">
                  <c:v>-0.8359375</c:v>
                </c:pt>
                <c:pt idx="19071">
                  <c:v>0.6484375</c:v>
                </c:pt>
                <c:pt idx="19072">
                  <c:v>-0.1328125</c:v>
                </c:pt>
                <c:pt idx="19073">
                  <c:v>0.96875</c:v>
                </c:pt>
                <c:pt idx="19074">
                  <c:v>-0.1015625</c:v>
                </c:pt>
                <c:pt idx="19075">
                  <c:v>0.8203125</c:v>
                </c:pt>
                <c:pt idx="19076">
                  <c:v>9.375E-2</c:v>
                </c:pt>
                <c:pt idx="19077">
                  <c:v>0.96875</c:v>
                </c:pt>
                <c:pt idx="19078">
                  <c:v>-0.234375</c:v>
                </c:pt>
                <c:pt idx="19079">
                  <c:v>0.6640625</c:v>
                </c:pt>
                <c:pt idx="19080">
                  <c:v>0.7578125</c:v>
                </c:pt>
                <c:pt idx="19081">
                  <c:v>-0.53125</c:v>
                </c:pt>
                <c:pt idx="19082">
                  <c:v>0.8125</c:v>
                </c:pt>
                <c:pt idx="19083">
                  <c:v>-0.40625</c:v>
                </c:pt>
                <c:pt idx="19084">
                  <c:v>0.6953125</c:v>
                </c:pt>
                <c:pt idx="19085">
                  <c:v>-0.328125</c:v>
                </c:pt>
                <c:pt idx="19086">
                  <c:v>0.7578125</c:v>
                </c:pt>
                <c:pt idx="19087">
                  <c:v>0.7890625</c:v>
                </c:pt>
                <c:pt idx="19088">
                  <c:v>-0.3125</c:v>
                </c:pt>
                <c:pt idx="19089">
                  <c:v>-0.6171875</c:v>
                </c:pt>
                <c:pt idx="19090">
                  <c:v>0.4453125</c:v>
                </c:pt>
                <c:pt idx="19091">
                  <c:v>0.4375</c:v>
                </c:pt>
                <c:pt idx="19092">
                  <c:v>-4.6875E-2</c:v>
                </c:pt>
                <c:pt idx="19093">
                  <c:v>-0.8125</c:v>
                </c:pt>
                <c:pt idx="19094">
                  <c:v>-0.109375</c:v>
                </c:pt>
                <c:pt idx="19095">
                  <c:v>0.59375</c:v>
                </c:pt>
                <c:pt idx="19096">
                  <c:v>-0.96875</c:v>
                </c:pt>
                <c:pt idx="19097">
                  <c:v>0.1953125</c:v>
                </c:pt>
                <c:pt idx="19098">
                  <c:v>0.4375</c:v>
                </c:pt>
                <c:pt idx="19099">
                  <c:v>0.2890625</c:v>
                </c:pt>
                <c:pt idx="19100">
                  <c:v>0.7265625</c:v>
                </c:pt>
                <c:pt idx="19101">
                  <c:v>0.7890625</c:v>
                </c:pt>
                <c:pt idx="19102">
                  <c:v>0.875</c:v>
                </c:pt>
                <c:pt idx="19103">
                  <c:v>-4.6875E-2</c:v>
                </c:pt>
                <c:pt idx="19104">
                  <c:v>0.3828125</c:v>
                </c:pt>
                <c:pt idx="19105">
                  <c:v>0.6015625</c:v>
                </c:pt>
                <c:pt idx="19106">
                  <c:v>0.7109375</c:v>
                </c:pt>
                <c:pt idx="19107">
                  <c:v>0.28125</c:v>
                </c:pt>
                <c:pt idx="19108">
                  <c:v>-0.5625</c:v>
                </c:pt>
                <c:pt idx="19109">
                  <c:v>2.34375E-2</c:v>
                </c:pt>
                <c:pt idx="19110">
                  <c:v>0.796875</c:v>
                </c:pt>
                <c:pt idx="19111">
                  <c:v>-0.125</c:v>
                </c:pt>
                <c:pt idx="19112">
                  <c:v>-0.6171875</c:v>
                </c:pt>
                <c:pt idx="19113">
                  <c:v>-0.8203125</c:v>
                </c:pt>
                <c:pt idx="19114">
                  <c:v>0.1171875</c:v>
                </c:pt>
                <c:pt idx="19115">
                  <c:v>0.984375</c:v>
                </c:pt>
                <c:pt idx="19116">
                  <c:v>-0.5234375</c:v>
                </c:pt>
                <c:pt idx="19117">
                  <c:v>0.4140625</c:v>
                </c:pt>
                <c:pt idx="19118">
                  <c:v>-0.4453125</c:v>
                </c:pt>
                <c:pt idx="19119">
                  <c:v>-0.7421875</c:v>
                </c:pt>
                <c:pt idx="19120">
                  <c:v>-0.5078125</c:v>
                </c:pt>
                <c:pt idx="19121">
                  <c:v>0.1171875</c:v>
                </c:pt>
                <c:pt idx="19122">
                  <c:v>-0.703125</c:v>
                </c:pt>
                <c:pt idx="19123">
                  <c:v>0.640625</c:v>
                </c:pt>
                <c:pt idx="19124">
                  <c:v>7.8125E-3</c:v>
                </c:pt>
                <c:pt idx="19125">
                  <c:v>0.234375</c:v>
                </c:pt>
                <c:pt idx="19126">
                  <c:v>-0.8125</c:v>
                </c:pt>
                <c:pt idx="19127">
                  <c:v>-0.75</c:v>
                </c:pt>
                <c:pt idx="19128">
                  <c:v>0.5234375</c:v>
                </c:pt>
                <c:pt idx="19129">
                  <c:v>-0.140625</c:v>
                </c:pt>
                <c:pt idx="19130">
                  <c:v>0.90625</c:v>
                </c:pt>
                <c:pt idx="19131">
                  <c:v>0.8515625</c:v>
                </c:pt>
                <c:pt idx="19132">
                  <c:v>0.765625</c:v>
                </c:pt>
                <c:pt idx="19133">
                  <c:v>-0.296875</c:v>
                </c:pt>
                <c:pt idx="19134">
                  <c:v>0.671875</c:v>
                </c:pt>
                <c:pt idx="19135">
                  <c:v>0.3046875</c:v>
                </c:pt>
                <c:pt idx="19136">
                  <c:v>-0.1796875</c:v>
                </c:pt>
                <c:pt idx="19137">
                  <c:v>0.2421875</c:v>
                </c:pt>
                <c:pt idx="19138">
                  <c:v>0.3671875</c:v>
                </c:pt>
                <c:pt idx="19139">
                  <c:v>7.8125E-3</c:v>
                </c:pt>
                <c:pt idx="19140">
                  <c:v>-0.6328125</c:v>
                </c:pt>
                <c:pt idx="19141">
                  <c:v>0.421875</c:v>
                </c:pt>
                <c:pt idx="19142">
                  <c:v>0.546875</c:v>
                </c:pt>
                <c:pt idx="19143">
                  <c:v>7.03125E-2</c:v>
                </c:pt>
                <c:pt idx="19144">
                  <c:v>-0.140625</c:v>
                </c:pt>
                <c:pt idx="19145">
                  <c:v>-0.8125</c:v>
                </c:pt>
                <c:pt idx="19146">
                  <c:v>-0.5625</c:v>
                </c:pt>
                <c:pt idx="19147">
                  <c:v>0.2734375</c:v>
                </c:pt>
                <c:pt idx="19148">
                  <c:v>0.765625</c:v>
                </c:pt>
                <c:pt idx="19149">
                  <c:v>0.9296875</c:v>
                </c:pt>
                <c:pt idx="19150">
                  <c:v>8.59375E-2</c:v>
                </c:pt>
                <c:pt idx="19151">
                  <c:v>0.6640625</c:v>
                </c:pt>
                <c:pt idx="19152">
                  <c:v>-0.40625</c:v>
                </c:pt>
                <c:pt idx="19153">
                  <c:v>0.1015625</c:v>
                </c:pt>
                <c:pt idx="19154">
                  <c:v>-0.921875</c:v>
                </c:pt>
                <c:pt idx="19155">
                  <c:v>0.6171875</c:v>
                </c:pt>
                <c:pt idx="19156">
                  <c:v>-0.6015625</c:v>
                </c:pt>
                <c:pt idx="19157">
                  <c:v>0.3828125</c:v>
                </c:pt>
                <c:pt idx="19158">
                  <c:v>-0.90625</c:v>
                </c:pt>
                <c:pt idx="19159">
                  <c:v>-0.59375</c:v>
                </c:pt>
                <c:pt idx="19160">
                  <c:v>0.90625</c:v>
                </c:pt>
                <c:pt idx="19161">
                  <c:v>-4.6875E-2</c:v>
                </c:pt>
                <c:pt idx="19162">
                  <c:v>-0.140625</c:v>
                </c:pt>
                <c:pt idx="19163">
                  <c:v>-0.78125</c:v>
                </c:pt>
                <c:pt idx="19164">
                  <c:v>0.53125</c:v>
                </c:pt>
                <c:pt idx="19165">
                  <c:v>0.953125</c:v>
                </c:pt>
                <c:pt idx="19166">
                  <c:v>-7.03125E-2</c:v>
                </c:pt>
                <c:pt idx="19167">
                  <c:v>0.6015625</c:v>
                </c:pt>
                <c:pt idx="19168">
                  <c:v>0.234375</c:v>
                </c:pt>
                <c:pt idx="19169">
                  <c:v>0.7109375</c:v>
                </c:pt>
                <c:pt idx="19170">
                  <c:v>-0.6328125</c:v>
                </c:pt>
                <c:pt idx="19171">
                  <c:v>0.9140625</c:v>
                </c:pt>
                <c:pt idx="19172">
                  <c:v>-0.6640625</c:v>
                </c:pt>
                <c:pt idx="19173">
                  <c:v>0.46875</c:v>
                </c:pt>
                <c:pt idx="19174">
                  <c:v>-0.84375</c:v>
                </c:pt>
                <c:pt idx="19175">
                  <c:v>0.4609375</c:v>
                </c:pt>
                <c:pt idx="19176">
                  <c:v>-0.484375</c:v>
                </c:pt>
                <c:pt idx="19177">
                  <c:v>8.59375E-2</c:v>
                </c:pt>
                <c:pt idx="19178">
                  <c:v>-2.34375E-2</c:v>
                </c:pt>
                <c:pt idx="19179">
                  <c:v>-0.578125</c:v>
                </c:pt>
                <c:pt idx="19180">
                  <c:v>0.109375</c:v>
                </c:pt>
                <c:pt idx="19181">
                  <c:v>-0.1015625</c:v>
                </c:pt>
                <c:pt idx="19182">
                  <c:v>-2.34375E-2</c:v>
                </c:pt>
                <c:pt idx="19183">
                  <c:v>0.9296875</c:v>
                </c:pt>
                <c:pt idx="19184">
                  <c:v>-0.6328125</c:v>
                </c:pt>
                <c:pt idx="19185">
                  <c:v>0.875</c:v>
                </c:pt>
                <c:pt idx="19186">
                  <c:v>0.15625</c:v>
                </c:pt>
                <c:pt idx="19187">
                  <c:v>0.3203125</c:v>
                </c:pt>
                <c:pt idx="19188">
                  <c:v>-0.3828125</c:v>
                </c:pt>
                <c:pt idx="19189">
                  <c:v>-0.1171875</c:v>
                </c:pt>
                <c:pt idx="19190">
                  <c:v>-5.46875E-2</c:v>
                </c:pt>
                <c:pt idx="19191">
                  <c:v>-0.9765625</c:v>
                </c:pt>
                <c:pt idx="19192">
                  <c:v>-8.59375E-2</c:v>
                </c:pt>
                <c:pt idx="19193">
                  <c:v>-0.6875</c:v>
                </c:pt>
                <c:pt idx="19194">
                  <c:v>0.5234375</c:v>
                </c:pt>
                <c:pt idx="19195">
                  <c:v>-0.390625</c:v>
                </c:pt>
                <c:pt idx="19196">
                  <c:v>0.6640625</c:v>
                </c:pt>
                <c:pt idx="19197">
                  <c:v>-0.7890625</c:v>
                </c:pt>
                <c:pt idx="19198">
                  <c:v>0.234375</c:v>
                </c:pt>
                <c:pt idx="19199">
                  <c:v>-0.140625</c:v>
                </c:pt>
                <c:pt idx="19200">
                  <c:v>-0.578125</c:v>
                </c:pt>
                <c:pt idx="19201">
                  <c:v>0.1953125</c:v>
                </c:pt>
                <c:pt idx="19202">
                  <c:v>-0.1015625</c:v>
                </c:pt>
                <c:pt idx="19203">
                  <c:v>-0.3984375</c:v>
                </c:pt>
                <c:pt idx="19204">
                  <c:v>0.1875</c:v>
                </c:pt>
                <c:pt idx="19205">
                  <c:v>0.46875</c:v>
                </c:pt>
                <c:pt idx="19206">
                  <c:v>-0.7734375</c:v>
                </c:pt>
                <c:pt idx="19207">
                  <c:v>0.8828125</c:v>
                </c:pt>
                <c:pt idx="19208">
                  <c:v>-0.15625</c:v>
                </c:pt>
                <c:pt idx="19209">
                  <c:v>-7.8125E-3</c:v>
                </c:pt>
                <c:pt idx="19210">
                  <c:v>-0.2890625</c:v>
                </c:pt>
                <c:pt idx="19211">
                  <c:v>-0.4453125</c:v>
                </c:pt>
                <c:pt idx="19212">
                  <c:v>0.8984375</c:v>
                </c:pt>
                <c:pt idx="19213">
                  <c:v>-0.5546875</c:v>
                </c:pt>
                <c:pt idx="19214">
                  <c:v>0.34375</c:v>
                </c:pt>
                <c:pt idx="19215">
                  <c:v>0.2265625</c:v>
                </c:pt>
                <c:pt idx="19216">
                  <c:v>-0.359375</c:v>
                </c:pt>
                <c:pt idx="19217">
                  <c:v>0.4765625</c:v>
                </c:pt>
                <c:pt idx="19218">
                  <c:v>-0.2890625</c:v>
                </c:pt>
                <c:pt idx="19219">
                  <c:v>-0.125</c:v>
                </c:pt>
                <c:pt idx="19220">
                  <c:v>0.78125</c:v>
                </c:pt>
                <c:pt idx="19221">
                  <c:v>-0.3828125</c:v>
                </c:pt>
                <c:pt idx="19222">
                  <c:v>-0.9765625</c:v>
                </c:pt>
                <c:pt idx="19223">
                  <c:v>7.8125E-3</c:v>
                </c:pt>
                <c:pt idx="19224">
                  <c:v>0.1015625</c:v>
                </c:pt>
                <c:pt idx="19225">
                  <c:v>-0.4453125</c:v>
                </c:pt>
                <c:pt idx="19226">
                  <c:v>0.1953125</c:v>
                </c:pt>
                <c:pt idx="19227">
                  <c:v>-0.921875</c:v>
                </c:pt>
                <c:pt idx="19228">
                  <c:v>-0.1640625</c:v>
                </c:pt>
                <c:pt idx="19229">
                  <c:v>-0.234375</c:v>
                </c:pt>
                <c:pt idx="19230">
                  <c:v>-0.3984375</c:v>
                </c:pt>
                <c:pt idx="19231">
                  <c:v>-0.796875</c:v>
                </c:pt>
                <c:pt idx="19232">
                  <c:v>-1</c:v>
                </c:pt>
                <c:pt idx="19233">
                  <c:v>-0.3125</c:v>
                </c:pt>
                <c:pt idx="19234">
                  <c:v>-0.96875</c:v>
                </c:pt>
                <c:pt idx="19235">
                  <c:v>-0.671875</c:v>
                </c:pt>
                <c:pt idx="19236">
                  <c:v>-0.9296875</c:v>
                </c:pt>
                <c:pt idx="19237">
                  <c:v>-0.328125</c:v>
                </c:pt>
                <c:pt idx="19238">
                  <c:v>1.5625E-2</c:v>
                </c:pt>
                <c:pt idx="19239">
                  <c:v>-0.2265625</c:v>
                </c:pt>
                <c:pt idx="19240">
                  <c:v>0.9375</c:v>
                </c:pt>
                <c:pt idx="19241">
                  <c:v>-0.859375</c:v>
                </c:pt>
                <c:pt idx="19242">
                  <c:v>-0.7734375</c:v>
                </c:pt>
                <c:pt idx="19243">
                  <c:v>-0.296875</c:v>
                </c:pt>
                <c:pt idx="19244">
                  <c:v>-0.328125</c:v>
                </c:pt>
                <c:pt idx="19245">
                  <c:v>1</c:v>
                </c:pt>
                <c:pt idx="19246">
                  <c:v>0.5</c:v>
                </c:pt>
                <c:pt idx="19247">
                  <c:v>-0.4296875</c:v>
                </c:pt>
                <c:pt idx="19248">
                  <c:v>0.421875</c:v>
                </c:pt>
                <c:pt idx="19249">
                  <c:v>0.2890625</c:v>
                </c:pt>
                <c:pt idx="19250">
                  <c:v>0.390625</c:v>
                </c:pt>
                <c:pt idx="19251">
                  <c:v>0.2578125</c:v>
                </c:pt>
                <c:pt idx="19252">
                  <c:v>-0.515625</c:v>
                </c:pt>
                <c:pt idx="19253">
                  <c:v>-4.6875E-2</c:v>
                </c:pt>
                <c:pt idx="19254">
                  <c:v>-0.6484375</c:v>
                </c:pt>
                <c:pt idx="19255">
                  <c:v>-0.3203125</c:v>
                </c:pt>
                <c:pt idx="19256">
                  <c:v>-0.671875</c:v>
                </c:pt>
                <c:pt idx="19257">
                  <c:v>0.4375</c:v>
                </c:pt>
                <c:pt idx="19258">
                  <c:v>-0.28125</c:v>
                </c:pt>
                <c:pt idx="19259">
                  <c:v>0.703125</c:v>
                </c:pt>
                <c:pt idx="19260">
                  <c:v>7.8125E-3</c:v>
                </c:pt>
                <c:pt idx="19261">
                  <c:v>0.9609375</c:v>
                </c:pt>
                <c:pt idx="19262">
                  <c:v>-0.5390625</c:v>
                </c:pt>
                <c:pt idx="19263">
                  <c:v>8.59375E-2</c:v>
                </c:pt>
                <c:pt idx="19264">
                  <c:v>-0.515625</c:v>
                </c:pt>
                <c:pt idx="19265">
                  <c:v>-0.7109375</c:v>
                </c:pt>
                <c:pt idx="19266">
                  <c:v>-0.796875</c:v>
                </c:pt>
                <c:pt idx="19267">
                  <c:v>-0.2109375</c:v>
                </c:pt>
                <c:pt idx="19268">
                  <c:v>-0.3203125</c:v>
                </c:pt>
                <c:pt idx="19269">
                  <c:v>-1</c:v>
                </c:pt>
                <c:pt idx="19270">
                  <c:v>0.53125</c:v>
                </c:pt>
                <c:pt idx="19271">
                  <c:v>-0.1640625</c:v>
                </c:pt>
                <c:pt idx="19272">
                  <c:v>0.4296875</c:v>
                </c:pt>
                <c:pt idx="19273">
                  <c:v>-0.7109375</c:v>
                </c:pt>
                <c:pt idx="19274">
                  <c:v>-0.2109375</c:v>
                </c:pt>
                <c:pt idx="19275">
                  <c:v>-0.234375</c:v>
                </c:pt>
                <c:pt idx="19276">
                  <c:v>-0.921875</c:v>
                </c:pt>
                <c:pt idx="19277">
                  <c:v>-0.1328125</c:v>
                </c:pt>
                <c:pt idx="19278">
                  <c:v>-0.4375</c:v>
                </c:pt>
                <c:pt idx="19279">
                  <c:v>9.375E-2</c:v>
                </c:pt>
                <c:pt idx="19280">
                  <c:v>-0.6015625</c:v>
                </c:pt>
                <c:pt idx="19281">
                  <c:v>0.5078125</c:v>
                </c:pt>
                <c:pt idx="19282">
                  <c:v>0.640625</c:v>
                </c:pt>
                <c:pt idx="19283">
                  <c:v>0.9765625</c:v>
                </c:pt>
                <c:pt idx="19284">
                  <c:v>0.484375</c:v>
                </c:pt>
                <c:pt idx="19285">
                  <c:v>-0.25</c:v>
                </c:pt>
                <c:pt idx="19286">
                  <c:v>0.1953125</c:v>
                </c:pt>
                <c:pt idx="19287">
                  <c:v>0.3984375</c:v>
                </c:pt>
                <c:pt idx="19288">
                  <c:v>-0.28125</c:v>
                </c:pt>
                <c:pt idx="19289">
                  <c:v>-0.7421875</c:v>
                </c:pt>
                <c:pt idx="19290">
                  <c:v>-0.8046875</c:v>
                </c:pt>
                <c:pt idx="19291">
                  <c:v>-0.2578125</c:v>
                </c:pt>
                <c:pt idx="19292">
                  <c:v>-0.8515625</c:v>
                </c:pt>
                <c:pt idx="19293">
                  <c:v>1</c:v>
                </c:pt>
                <c:pt idx="19294">
                  <c:v>0.2265625</c:v>
                </c:pt>
                <c:pt idx="19295">
                  <c:v>-0.8203125</c:v>
                </c:pt>
                <c:pt idx="19296">
                  <c:v>0.3046875</c:v>
                </c:pt>
                <c:pt idx="19297">
                  <c:v>-3.125E-2</c:v>
                </c:pt>
                <c:pt idx="19298">
                  <c:v>-0.1796875</c:v>
                </c:pt>
                <c:pt idx="19299">
                  <c:v>0.6796875</c:v>
                </c:pt>
                <c:pt idx="19300">
                  <c:v>-0.15625</c:v>
                </c:pt>
                <c:pt idx="19301">
                  <c:v>-0.65625</c:v>
                </c:pt>
                <c:pt idx="19302">
                  <c:v>-0.1953125</c:v>
                </c:pt>
                <c:pt idx="19303">
                  <c:v>0.5078125</c:v>
                </c:pt>
                <c:pt idx="19304">
                  <c:v>0.90625</c:v>
                </c:pt>
                <c:pt idx="19305">
                  <c:v>0.1171875</c:v>
                </c:pt>
                <c:pt idx="19306">
                  <c:v>-0.9140625</c:v>
                </c:pt>
                <c:pt idx="19307">
                  <c:v>0.515625</c:v>
                </c:pt>
                <c:pt idx="19308">
                  <c:v>0.3359375</c:v>
                </c:pt>
                <c:pt idx="19309">
                  <c:v>0.765625</c:v>
                </c:pt>
                <c:pt idx="19310">
                  <c:v>-0.3984375</c:v>
                </c:pt>
                <c:pt idx="19311">
                  <c:v>-0.140625</c:v>
                </c:pt>
                <c:pt idx="19312">
                  <c:v>-0.4375</c:v>
                </c:pt>
                <c:pt idx="19313">
                  <c:v>0.7421875</c:v>
                </c:pt>
                <c:pt idx="19314">
                  <c:v>-0.171875</c:v>
                </c:pt>
                <c:pt idx="19315">
                  <c:v>-0.6796875</c:v>
                </c:pt>
                <c:pt idx="19316">
                  <c:v>0.890625</c:v>
                </c:pt>
                <c:pt idx="19317">
                  <c:v>0.6953125</c:v>
                </c:pt>
                <c:pt idx="19318">
                  <c:v>0</c:v>
                </c:pt>
                <c:pt idx="19319">
                  <c:v>-0.65625</c:v>
                </c:pt>
                <c:pt idx="19320">
                  <c:v>-0.4609375</c:v>
                </c:pt>
                <c:pt idx="19321">
                  <c:v>0.8046875</c:v>
                </c:pt>
                <c:pt idx="19322">
                  <c:v>0.6484375</c:v>
                </c:pt>
                <c:pt idx="19323">
                  <c:v>0.9609375</c:v>
                </c:pt>
                <c:pt idx="19324">
                  <c:v>0.9765625</c:v>
                </c:pt>
                <c:pt idx="19325">
                  <c:v>0.1328125</c:v>
                </c:pt>
                <c:pt idx="19326">
                  <c:v>0.3046875</c:v>
                </c:pt>
                <c:pt idx="19327">
                  <c:v>0.703125</c:v>
                </c:pt>
                <c:pt idx="19328">
                  <c:v>0.640625</c:v>
                </c:pt>
                <c:pt idx="19329">
                  <c:v>-0.15625</c:v>
                </c:pt>
                <c:pt idx="19330">
                  <c:v>-0.8125</c:v>
                </c:pt>
                <c:pt idx="19331">
                  <c:v>0.3203125</c:v>
                </c:pt>
                <c:pt idx="19332">
                  <c:v>0.9765625</c:v>
                </c:pt>
                <c:pt idx="19333">
                  <c:v>0.375</c:v>
                </c:pt>
                <c:pt idx="19334">
                  <c:v>0.53125</c:v>
                </c:pt>
                <c:pt idx="19335">
                  <c:v>2.34375E-2</c:v>
                </c:pt>
                <c:pt idx="19336">
                  <c:v>0.765625</c:v>
                </c:pt>
                <c:pt idx="19337">
                  <c:v>-0.4765625</c:v>
                </c:pt>
                <c:pt idx="19338">
                  <c:v>8.59375E-2</c:v>
                </c:pt>
                <c:pt idx="19339">
                  <c:v>0.265625</c:v>
                </c:pt>
                <c:pt idx="19340">
                  <c:v>-0.5859375</c:v>
                </c:pt>
                <c:pt idx="19341">
                  <c:v>-0.96875</c:v>
                </c:pt>
                <c:pt idx="19342">
                  <c:v>0.640625</c:v>
                </c:pt>
                <c:pt idx="19343">
                  <c:v>0.625</c:v>
                </c:pt>
                <c:pt idx="19344">
                  <c:v>-0.859375</c:v>
                </c:pt>
                <c:pt idx="19345">
                  <c:v>-0.609375</c:v>
                </c:pt>
                <c:pt idx="19346">
                  <c:v>-0.8828125</c:v>
                </c:pt>
                <c:pt idx="19347">
                  <c:v>-0.3203125</c:v>
                </c:pt>
                <c:pt idx="19348">
                  <c:v>0.7890625</c:v>
                </c:pt>
                <c:pt idx="19349">
                  <c:v>-0.6171875</c:v>
                </c:pt>
                <c:pt idx="19350">
                  <c:v>7.03125E-2</c:v>
                </c:pt>
                <c:pt idx="19351">
                  <c:v>0.265625</c:v>
                </c:pt>
                <c:pt idx="19352">
                  <c:v>0.9609375</c:v>
                </c:pt>
                <c:pt idx="19353">
                  <c:v>0.109375</c:v>
                </c:pt>
                <c:pt idx="19354">
                  <c:v>0.2578125</c:v>
                </c:pt>
                <c:pt idx="19355">
                  <c:v>0.5546875</c:v>
                </c:pt>
                <c:pt idx="19356">
                  <c:v>-0.1015625</c:v>
                </c:pt>
                <c:pt idx="19357">
                  <c:v>-0.4921875</c:v>
                </c:pt>
                <c:pt idx="19358">
                  <c:v>-0.3671875</c:v>
                </c:pt>
                <c:pt idx="19359">
                  <c:v>-0.5078125</c:v>
                </c:pt>
                <c:pt idx="19360">
                  <c:v>-0.265625</c:v>
                </c:pt>
                <c:pt idx="19361">
                  <c:v>0.4765625</c:v>
                </c:pt>
                <c:pt idx="19362">
                  <c:v>-0.25</c:v>
                </c:pt>
                <c:pt idx="19363">
                  <c:v>0.2578125</c:v>
                </c:pt>
                <c:pt idx="19364">
                  <c:v>0.3984375</c:v>
                </c:pt>
                <c:pt idx="19365">
                  <c:v>-0.3984375</c:v>
                </c:pt>
                <c:pt idx="19366">
                  <c:v>0.640625</c:v>
                </c:pt>
                <c:pt idx="19367">
                  <c:v>0.6796875</c:v>
                </c:pt>
                <c:pt idx="19368">
                  <c:v>0.9921875</c:v>
                </c:pt>
                <c:pt idx="19369">
                  <c:v>0.1875</c:v>
                </c:pt>
                <c:pt idx="19370">
                  <c:v>0.140625</c:v>
                </c:pt>
                <c:pt idx="19371">
                  <c:v>-0.28125</c:v>
                </c:pt>
                <c:pt idx="19372">
                  <c:v>-0.578125</c:v>
                </c:pt>
                <c:pt idx="19373">
                  <c:v>-0.4453125</c:v>
                </c:pt>
                <c:pt idx="19374">
                  <c:v>-0.21875</c:v>
                </c:pt>
                <c:pt idx="19375">
                  <c:v>-0.6875</c:v>
                </c:pt>
                <c:pt idx="19376">
                  <c:v>0.4609375</c:v>
                </c:pt>
                <c:pt idx="19377">
                  <c:v>-0.703125</c:v>
                </c:pt>
                <c:pt idx="19378">
                  <c:v>-0.9765625</c:v>
                </c:pt>
                <c:pt idx="19379">
                  <c:v>-0.703125</c:v>
                </c:pt>
                <c:pt idx="19380">
                  <c:v>0.453125</c:v>
                </c:pt>
                <c:pt idx="19381">
                  <c:v>0.3359375</c:v>
                </c:pt>
                <c:pt idx="19382">
                  <c:v>-0.265625</c:v>
                </c:pt>
                <c:pt idx="19383">
                  <c:v>0.8203125</c:v>
                </c:pt>
                <c:pt idx="19384">
                  <c:v>0.6171875</c:v>
                </c:pt>
                <c:pt idx="19385">
                  <c:v>-0.46875</c:v>
                </c:pt>
                <c:pt idx="19386">
                  <c:v>0.6875</c:v>
                </c:pt>
                <c:pt idx="19387">
                  <c:v>0.953125</c:v>
                </c:pt>
                <c:pt idx="19388">
                  <c:v>0.5234375</c:v>
                </c:pt>
                <c:pt idx="19389">
                  <c:v>0.1875</c:v>
                </c:pt>
                <c:pt idx="19390">
                  <c:v>0.7265625</c:v>
                </c:pt>
                <c:pt idx="19391">
                  <c:v>0.5859375</c:v>
                </c:pt>
                <c:pt idx="19392">
                  <c:v>0.375</c:v>
                </c:pt>
                <c:pt idx="19393">
                  <c:v>-0.75</c:v>
                </c:pt>
                <c:pt idx="19394">
                  <c:v>0.6953125</c:v>
                </c:pt>
                <c:pt idx="19395">
                  <c:v>-0.7265625</c:v>
                </c:pt>
                <c:pt idx="19396">
                  <c:v>0.5</c:v>
                </c:pt>
                <c:pt idx="19397">
                  <c:v>0.8046875</c:v>
                </c:pt>
                <c:pt idx="19398">
                  <c:v>0.6796875</c:v>
                </c:pt>
                <c:pt idx="19399">
                  <c:v>0.9921875</c:v>
                </c:pt>
                <c:pt idx="19400">
                  <c:v>0.96875</c:v>
                </c:pt>
                <c:pt idx="19401">
                  <c:v>6.25E-2</c:v>
                </c:pt>
                <c:pt idx="19402">
                  <c:v>7.8125E-3</c:v>
                </c:pt>
                <c:pt idx="19403">
                  <c:v>0.5078125</c:v>
                </c:pt>
                <c:pt idx="19404">
                  <c:v>0.7890625</c:v>
                </c:pt>
                <c:pt idx="19405">
                  <c:v>-0.796875</c:v>
                </c:pt>
                <c:pt idx="19406">
                  <c:v>-0.7734375</c:v>
                </c:pt>
                <c:pt idx="19407">
                  <c:v>-1.5625E-2</c:v>
                </c:pt>
                <c:pt idx="19408">
                  <c:v>-0.1875</c:v>
                </c:pt>
                <c:pt idx="19409">
                  <c:v>-3.90625E-2</c:v>
                </c:pt>
                <c:pt idx="19410">
                  <c:v>-0.4140625</c:v>
                </c:pt>
                <c:pt idx="19411">
                  <c:v>-0.125</c:v>
                </c:pt>
                <c:pt idx="19412">
                  <c:v>-0.6171875</c:v>
                </c:pt>
                <c:pt idx="19413">
                  <c:v>-0.4609375</c:v>
                </c:pt>
                <c:pt idx="19414">
                  <c:v>-0.75</c:v>
                </c:pt>
                <c:pt idx="19415">
                  <c:v>0.21875</c:v>
                </c:pt>
                <c:pt idx="19416">
                  <c:v>0.5390625</c:v>
                </c:pt>
                <c:pt idx="19417">
                  <c:v>-0.71875</c:v>
                </c:pt>
                <c:pt idx="19418">
                  <c:v>0.2578125</c:v>
                </c:pt>
                <c:pt idx="19419">
                  <c:v>-5.46875E-2</c:v>
                </c:pt>
                <c:pt idx="19420">
                  <c:v>0.984375</c:v>
                </c:pt>
                <c:pt idx="19421">
                  <c:v>-0.8359375</c:v>
                </c:pt>
                <c:pt idx="19422">
                  <c:v>0.65625</c:v>
                </c:pt>
                <c:pt idx="19423">
                  <c:v>0.234375</c:v>
                </c:pt>
                <c:pt idx="19424">
                  <c:v>0.265625</c:v>
                </c:pt>
                <c:pt idx="19425">
                  <c:v>-0.46875</c:v>
                </c:pt>
                <c:pt idx="19426">
                  <c:v>-9.375E-2</c:v>
                </c:pt>
                <c:pt idx="19427">
                  <c:v>0.1328125</c:v>
                </c:pt>
                <c:pt idx="19428">
                  <c:v>0.1640625</c:v>
                </c:pt>
                <c:pt idx="19429">
                  <c:v>0.3359375</c:v>
                </c:pt>
                <c:pt idx="19430">
                  <c:v>-0.34375</c:v>
                </c:pt>
                <c:pt idx="19431">
                  <c:v>-0.9453125</c:v>
                </c:pt>
                <c:pt idx="19432">
                  <c:v>0.359375</c:v>
                </c:pt>
                <c:pt idx="19433">
                  <c:v>-6.25E-2</c:v>
                </c:pt>
                <c:pt idx="19434">
                  <c:v>0.109375</c:v>
                </c:pt>
                <c:pt idx="19435">
                  <c:v>0.7265625</c:v>
                </c:pt>
                <c:pt idx="19436">
                  <c:v>-0.625</c:v>
                </c:pt>
                <c:pt idx="19437">
                  <c:v>-0.125</c:v>
                </c:pt>
                <c:pt idx="19438">
                  <c:v>-0.5</c:v>
                </c:pt>
                <c:pt idx="19439">
                  <c:v>0.65625</c:v>
                </c:pt>
                <c:pt idx="19440">
                  <c:v>-0.3515625</c:v>
                </c:pt>
                <c:pt idx="19441">
                  <c:v>0.890625</c:v>
                </c:pt>
                <c:pt idx="19442">
                  <c:v>0.890625</c:v>
                </c:pt>
                <c:pt idx="19443">
                  <c:v>0.4765625</c:v>
                </c:pt>
                <c:pt idx="19444">
                  <c:v>-0.640625</c:v>
                </c:pt>
                <c:pt idx="19445">
                  <c:v>-0.578125</c:v>
                </c:pt>
                <c:pt idx="19446">
                  <c:v>0.9765625</c:v>
                </c:pt>
                <c:pt idx="19447">
                  <c:v>0.578125</c:v>
                </c:pt>
                <c:pt idx="19448">
                  <c:v>0.1328125</c:v>
                </c:pt>
                <c:pt idx="19449">
                  <c:v>0.609375</c:v>
                </c:pt>
                <c:pt idx="19450">
                  <c:v>-0.953125</c:v>
                </c:pt>
                <c:pt idx="19451">
                  <c:v>-0.3671875</c:v>
                </c:pt>
                <c:pt idx="19452">
                  <c:v>-0.3984375</c:v>
                </c:pt>
                <c:pt idx="19453">
                  <c:v>0.8125</c:v>
                </c:pt>
                <c:pt idx="19454">
                  <c:v>0.171875</c:v>
                </c:pt>
                <c:pt idx="19455">
                  <c:v>0.2109375</c:v>
                </c:pt>
                <c:pt idx="19456">
                  <c:v>0.1484375</c:v>
                </c:pt>
                <c:pt idx="19457">
                  <c:v>-0.25</c:v>
                </c:pt>
                <c:pt idx="19458">
                  <c:v>-0.3984375</c:v>
                </c:pt>
                <c:pt idx="19459">
                  <c:v>0.921875</c:v>
                </c:pt>
                <c:pt idx="19460">
                  <c:v>-4.6875E-2</c:v>
                </c:pt>
                <c:pt idx="19461">
                  <c:v>-0.3125</c:v>
                </c:pt>
                <c:pt idx="19462">
                  <c:v>0.5625</c:v>
                </c:pt>
                <c:pt idx="19463">
                  <c:v>0.5546875</c:v>
                </c:pt>
                <c:pt idx="19464">
                  <c:v>-3.90625E-2</c:v>
                </c:pt>
                <c:pt idx="19465">
                  <c:v>0.1484375</c:v>
                </c:pt>
                <c:pt idx="19466">
                  <c:v>0.484375</c:v>
                </c:pt>
                <c:pt idx="19467">
                  <c:v>-0.1328125</c:v>
                </c:pt>
                <c:pt idx="19468">
                  <c:v>-0.8515625</c:v>
                </c:pt>
                <c:pt idx="19469">
                  <c:v>0.1015625</c:v>
                </c:pt>
                <c:pt idx="19470">
                  <c:v>0.46875</c:v>
                </c:pt>
                <c:pt idx="19471">
                  <c:v>0.9921875</c:v>
                </c:pt>
                <c:pt idx="19472">
                  <c:v>-0.921875</c:v>
                </c:pt>
                <c:pt idx="19473">
                  <c:v>0.5234375</c:v>
                </c:pt>
                <c:pt idx="19474">
                  <c:v>-7.03125E-2</c:v>
                </c:pt>
                <c:pt idx="19475">
                  <c:v>-9.375E-2</c:v>
                </c:pt>
                <c:pt idx="19476">
                  <c:v>-0.40625</c:v>
                </c:pt>
                <c:pt idx="19477">
                  <c:v>-0.4921875</c:v>
                </c:pt>
                <c:pt idx="19478">
                  <c:v>5.46875E-2</c:v>
                </c:pt>
                <c:pt idx="19479">
                  <c:v>0.53125</c:v>
                </c:pt>
                <c:pt idx="19480">
                  <c:v>-0.2265625</c:v>
                </c:pt>
                <c:pt idx="19481">
                  <c:v>0.328125</c:v>
                </c:pt>
                <c:pt idx="19482">
                  <c:v>0.828125</c:v>
                </c:pt>
                <c:pt idx="19483">
                  <c:v>0.515625</c:v>
                </c:pt>
                <c:pt idx="19484">
                  <c:v>-0.2265625</c:v>
                </c:pt>
                <c:pt idx="19485">
                  <c:v>-0.46875</c:v>
                </c:pt>
                <c:pt idx="19486">
                  <c:v>-0.5859375</c:v>
                </c:pt>
                <c:pt idx="19487">
                  <c:v>-0.5</c:v>
                </c:pt>
                <c:pt idx="19488">
                  <c:v>0.1171875</c:v>
                </c:pt>
                <c:pt idx="19489">
                  <c:v>0.6953125</c:v>
                </c:pt>
                <c:pt idx="19490">
                  <c:v>-0.2578125</c:v>
                </c:pt>
                <c:pt idx="19491">
                  <c:v>0.4921875</c:v>
                </c:pt>
                <c:pt idx="19492">
                  <c:v>-0.96875</c:v>
                </c:pt>
                <c:pt idx="19493">
                  <c:v>-0.5859375</c:v>
                </c:pt>
                <c:pt idx="19494">
                  <c:v>0.6328125</c:v>
                </c:pt>
                <c:pt idx="19495">
                  <c:v>0.125</c:v>
                </c:pt>
                <c:pt idx="19496">
                  <c:v>0.78125</c:v>
                </c:pt>
                <c:pt idx="19497">
                  <c:v>-0.453125</c:v>
                </c:pt>
                <c:pt idx="19498">
                  <c:v>0.46875</c:v>
                </c:pt>
                <c:pt idx="19499">
                  <c:v>0.90625</c:v>
                </c:pt>
                <c:pt idx="19500">
                  <c:v>0.578125</c:v>
                </c:pt>
                <c:pt idx="19501">
                  <c:v>0.1484375</c:v>
                </c:pt>
                <c:pt idx="19502">
                  <c:v>0.625</c:v>
                </c:pt>
                <c:pt idx="19503">
                  <c:v>0.390625</c:v>
                </c:pt>
                <c:pt idx="19504">
                  <c:v>-0.2421875</c:v>
                </c:pt>
                <c:pt idx="19505">
                  <c:v>0.375</c:v>
                </c:pt>
                <c:pt idx="19506">
                  <c:v>0.7265625</c:v>
                </c:pt>
                <c:pt idx="19507">
                  <c:v>-0.390625</c:v>
                </c:pt>
                <c:pt idx="19508">
                  <c:v>-0.2265625</c:v>
                </c:pt>
                <c:pt idx="19509">
                  <c:v>-0.5234375</c:v>
                </c:pt>
                <c:pt idx="19510">
                  <c:v>0.5546875</c:v>
                </c:pt>
                <c:pt idx="19511">
                  <c:v>-0.84375</c:v>
                </c:pt>
                <c:pt idx="19512">
                  <c:v>-0.1015625</c:v>
                </c:pt>
                <c:pt idx="19513">
                  <c:v>-0.46875</c:v>
                </c:pt>
                <c:pt idx="19514">
                  <c:v>0.359375</c:v>
                </c:pt>
                <c:pt idx="19515">
                  <c:v>-7.03125E-2</c:v>
                </c:pt>
                <c:pt idx="19516">
                  <c:v>-0.90625</c:v>
                </c:pt>
                <c:pt idx="19517">
                  <c:v>-0.5625</c:v>
                </c:pt>
                <c:pt idx="19518">
                  <c:v>0.9921875</c:v>
                </c:pt>
                <c:pt idx="19519">
                  <c:v>-0.5625</c:v>
                </c:pt>
                <c:pt idx="19520">
                  <c:v>0.390625</c:v>
                </c:pt>
                <c:pt idx="19521">
                  <c:v>0.953125</c:v>
                </c:pt>
                <c:pt idx="19522">
                  <c:v>0.6953125</c:v>
                </c:pt>
                <c:pt idx="19523">
                  <c:v>-0.4375</c:v>
                </c:pt>
                <c:pt idx="19524">
                  <c:v>0.6484375</c:v>
                </c:pt>
                <c:pt idx="19525">
                  <c:v>-0.109375</c:v>
                </c:pt>
                <c:pt idx="19526">
                  <c:v>4.6875E-2</c:v>
                </c:pt>
                <c:pt idx="19527">
                  <c:v>-0.3125</c:v>
                </c:pt>
                <c:pt idx="19528">
                  <c:v>0.40625</c:v>
                </c:pt>
                <c:pt idx="19529">
                  <c:v>0.9453125</c:v>
                </c:pt>
                <c:pt idx="19530">
                  <c:v>-3.125E-2</c:v>
                </c:pt>
                <c:pt idx="19531">
                  <c:v>-0.8515625</c:v>
                </c:pt>
                <c:pt idx="19532">
                  <c:v>0.3046875</c:v>
                </c:pt>
                <c:pt idx="19533">
                  <c:v>-0.5703125</c:v>
                </c:pt>
                <c:pt idx="19534">
                  <c:v>0.75</c:v>
                </c:pt>
                <c:pt idx="19535">
                  <c:v>0.546875</c:v>
                </c:pt>
                <c:pt idx="19536">
                  <c:v>0.2109375</c:v>
                </c:pt>
                <c:pt idx="19537">
                  <c:v>0.4921875</c:v>
                </c:pt>
                <c:pt idx="19538">
                  <c:v>6.25E-2</c:v>
                </c:pt>
                <c:pt idx="19539">
                  <c:v>7.8125E-2</c:v>
                </c:pt>
                <c:pt idx="19540">
                  <c:v>0.9921875</c:v>
                </c:pt>
                <c:pt idx="19541">
                  <c:v>-0.1015625</c:v>
                </c:pt>
                <c:pt idx="19542">
                  <c:v>-0.3515625</c:v>
                </c:pt>
                <c:pt idx="19543">
                  <c:v>-0.21875</c:v>
                </c:pt>
                <c:pt idx="19544">
                  <c:v>-0.9453125</c:v>
                </c:pt>
                <c:pt idx="19545">
                  <c:v>-0.265625</c:v>
                </c:pt>
                <c:pt idx="19546">
                  <c:v>-0.8046875</c:v>
                </c:pt>
                <c:pt idx="19547">
                  <c:v>-0.609375</c:v>
                </c:pt>
                <c:pt idx="19548">
                  <c:v>0.8203125</c:v>
                </c:pt>
                <c:pt idx="19549">
                  <c:v>-0.2265625</c:v>
                </c:pt>
                <c:pt idx="19550">
                  <c:v>0.984375</c:v>
                </c:pt>
                <c:pt idx="19551">
                  <c:v>0.9609375</c:v>
                </c:pt>
                <c:pt idx="19552">
                  <c:v>-0.4609375</c:v>
                </c:pt>
                <c:pt idx="19553">
                  <c:v>0.6796875</c:v>
                </c:pt>
                <c:pt idx="19554">
                  <c:v>-0.796875</c:v>
                </c:pt>
                <c:pt idx="19555">
                  <c:v>0</c:v>
                </c:pt>
                <c:pt idx="19556">
                  <c:v>0.15625</c:v>
                </c:pt>
                <c:pt idx="19557">
                  <c:v>-0.171875</c:v>
                </c:pt>
                <c:pt idx="19558">
                  <c:v>-3.125E-2</c:v>
                </c:pt>
                <c:pt idx="19559">
                  <c:v>0.6171875</c:v>
                </c:pt>
                <c:pt idx="19560">
                  <c:v>-7.03125E-2</c:v>
                </c:pt>
                <c:pt idx="19561">
                  <c:v>0.1328125</c:v>
                </c:pt>
                <c:pt idx="19562">
                  <c:v>0.171875</c:v>
                </c:pt>
                <c:pt idx="19563">
                  <c:v>0.7265625</c:v>
                </c:pt>
                <c:pt idx="19564">
                  <c:v>-0.4296875</c:v>
                </c:pt>
                <c:pt idx="19565">
                  <c:v>0.90625</c:v>
                </c:pt>
                <c:pt idx="19566">
                  <c:v>-0.7734375</c:v>
                </c:pt>
                <c:pt idx="19567">
                  <c:v>0.2421875</c:v>
                </c:pt>
                <c:pt idx="19568">
                  <c:v>-0.859375</c:v>
                </c:pt>
                <c:pt idx="19569">
                  <c:v>-0.3046875</c:v>
                </c:pt>
                <c:pt idx="19570">
                  <c:v>-0.453125</c:v>
                </c:pt>
                <c:pt idx="19571">
                  <c:v>-0.609375</c:v>
                </c:pt>
                <c:pt idx="19572">
                  <c:v>0.859375</c:v>
                </c:pt>
                <c:pt idx="19573">
                  <c:v>0.65625</c:v>
                </c:pt>
                <c:pt idx="19574">
                  <c:v>-0.75</c:v>
                </c:pt>
                <c:pt idx="19575">
                  <c:v>2.34375E-2</c:v>
                </c:pt>
                <c:pt idx="19576">
                  <c:v>0.234375</c:v>
                </c:pt>
                <c:pt idx="19577">
                  <c:v>0.15625</c:v>
                </c:pt>
                <c:pt idx="19578">
                  <c:v>9.375E-2</c:v>
                </c:pt>
                <c:pt idx="19579">
                  <c:v>0.9609375</c:v>
                </c:pt>
                <c:pt idx="19580">
                  <c:v>0.5390625</c:v>
                </c:pt>
                <c:pt idx="19581">
                  <c:v>-0.875</c:v>
                </c:pt>
                <c:pt idx="19582">
                  <c:v>0.828125</c:v>
                </c:pt>
                <c:pt idx="19583">
                  <c:v>-6.25E-2</c:v>
                </c:pt>
                <c:pt idx="19584">
                  <c:v>-0.7421875</c:v>
                </c:pt>
                <c:pt idx="19585">
                  <c:v>0.75</c:v>
                </c:pt>
                <c:pt idx="19586">
                  <c:v>0.609375</c:v>
                </c:pt>
                <c:pt idx="19587">
                  <c:v>-0.703125</c:v>
                </c:pt>
                <c:pt idx="19588">
                  <c:v>-0.984375</c:v>
                </c:pt>
                <c:pt idx="19589">
                  <c:v>-0.7265625</c:v>
                </c:pt>
                <c:pt idx="19590">
                  <c:v>-0.8046875</c:v>
                </c:pt>
                <c:pt idx="19591">
                  <c:v>0.984375</c:v>
                </c:pt>
                <c:pt idx="19592">
                  <c:v>0.171875</c:v>
                </c:pt>
                <c:pt idx="19593">
                  <c:v>0.1796875</c:v>
                </c:pt>
                <c:pt idx="19594">
                  <c:v>0.2421875</c:v>
                </c:pt>
                <c:pt idx="19595">
                  <c:v>0.2890625</c:v>
                </c:pt>
                <c:pt idx="19596">
                  <c:v>-0.890625</c:v>
                </c:pt>
                <c:pt idx="19597">
                  <c:v>0.6484375</c:v>
                </c:pt>
                <c:pt idx="19598">
                  <c:v>0.359375</c:v>
                </c:pt>
                <c:pt idx="19599">
                  <c:v>-6.25E-2</c:v>
                </c:pt>
                <c:pt idx="19600">
                  <c:v>-7.8125E-3</c:v>
                </c:pt>
                <c:pt idx="19601">
                  <c:v>-0.546875</c:v>
                </c:pt>
                <c:pt idx="19602">
                  <c:v>-0.3359375</c:v>
                </c:pt>
                <c:pt idx="19603">
                  <c:v>-0.546875</c:v>
                </c:pt>
                <c:pt idx="19604">
                  <c:v>-0.96875</c:v>
                </c:pt>
                <c:pt idx="19605">
                  <c:v>-0.65625</c:v>
                </c:pt>
                <c:pt idx="19606">
                  <c:v>0.9921875</c:v>
                </c:pt>
                <c:pt idx="19607">
                  <c:v>6.25E-2</c:v>
                </c:pt>
                <c:pt idx="19608">
                  <c:v>0.515625</c:v>
                </c:pt>
                <c:pt idx="19609">
                  <c:v>-0.3984375</c:v>
                </c:pt>
                <c:pt idx="19610">
                  <c:v>-0.234375</c:v>
                </c:pt>
                <c:pt idx="19611">
                  <c:v>0.96875</c:v>
                </c:pt>
                <c:pt idx="19612">
                  <c:v>-0.1640625</c:v>
                </c:pt>
                <c:pt idx="19613">
                  <c:v>0.265625</c:v>
                </c:pt>
                <c:pt idx="19614">
                  <c:v>0.3984375</c:v>
                </c:pt>
                <c:pt idx="19615">
                  <c:v>-0.328125</c:v>
                </c:pt>
                <c:pt idx="19616">
                  <c:v>0.546875</c:v>
                </c:pt>
                <c:pt idx="19617">
                  <c:v>-0.796875</c:v>
                </c:pt>
                <c:pt idx="19618">
                  <c:v>-0.3671875</c:v>
                </c:pt>
                <c:pt idx="19619">
                  <c:v>-0.6328125</c:v>
                </c:pt>
                <c:pt idx="19620">
                  <c:v>-0.2734375</c:v>
                </c:pt>
                <c:pt idx="19621">
                  <c:v>0.3125</c:v>
                </c:pt>
                <c:pt idx="19622">
                  <c:v>0.1640625</c:v>
                </c:pt>
                <c:pt idx="19623">
                  <c:v>-0.4453125</c:v>
                </c:pt>
                <c:pt idx="19624">
                  <c:v>-7.03125E-2</c:v>
                </c:pt>
                <c:pt idx="19625">
                  <c:v>0.640625</c:v>
                </c:pt>
                <c:pt idx="19626">
                  <c:v>0.109375</c:v>
                </c:pt>
                <c:pt idx="19627">
                  <c:v>0.71875</c:v>
                </c:pt>
                <c:pt idx="19628">
                  <c:v>0.9140625</c:v>
                </c:pt>
                <c:pt idx="19629">
                  <c:v>-0.3125</c:v>
                </c:pt>
                <c:pt idx="19630">
                  <c:v>-0.71875</c:v>
                </c:pt>
                <c:pt idx="19631">
                  <c:v>-0.328125</c:v>
                </c:pt>
                <c:pt idx="19632">
                  <c:v>-0.5703125</c:v>
                </c:pt>
                <c:pt idx="19633">
                  <c:v>1.5625E-2</c:v>
                </c:pt>
                <c:pt idx="19634">
                  <c:v>0.2734375</c:v>
                </c:pt>
                <c:pt idx="19635">
                  <c:v>-0.4921875</c:v>
                </c:pt>
                <c:pt idx="19636">
                  <c:v>0.7578125</c:v>
                </c:pt>
                <c:pt idx="19637">
                  <c:v>0.2578125</c:v>
                </c:pt>
                <c:pt idx="19638">
                  <c:v>-0.9140625</c:v>
                </c:pt>
                <c:pt idx="19639">
                  <c:v>7.8125E-3</c:v>
                </c:pt>
                <c:pt idx="19640">
                  <c:v>0.4609375</c:v>
                </c:pt>
                <c:pt idx="19641">
                  <c:v>-0.765625</c:v>
                </c:pt>
                <c:pt idx="19642">
                  <c:v>0.75</c:v>
                </c:pt>
                <c:pt idx="19643">
                  <c:v>0.2109375</c:v>
                </c:pt>
                <c:pt idx="19644">
                  <c:v>2.34375E-2</c:v>
                </c:pt>
                <c:pt idx="19645">
                  <c:v>-0.953125</c:v>
                </c:pt>
                <c:pt idx="19646">
                  <c:v>-0.421875</c:v>
                </c:pt>
                <c:pt idx="19647">
                  <c:v>0.28125</c:v>
                </c:pt>
                <c:pt idx="19648">
                  <c:v>-0.125</c:v>
                </c:pt>
                <c:pt idx="19649">
                  <c:v>-0.6796875</c:v>
                </c:pt>
                <c:pt idx="19650">
                  <c:v>0.5</c:v>
                </c:pt>
                <c:pt idx="19651">
                  <c:v>0.578125</c:v>
                </c:pt>
                <c:pt idx="19652">
                  <c:v>0.3125</c:v>
                </c:pt>
                <c:pt idx="19653">
                  <c:v>0.9296875</c:v>
                </c:pt>
                <c:pt idx="19654">
                  <c:v>-0.8046875</c:v>
                </c:pt>
                <c:pt idx="19655">
                  <c:v>-0.796875</c:v>
                </c:pt>
                <c:pt idx="19656">
                  <c:v>0.5703125</c:v>
                </c:pt>
                <c:pt idx="19657">
                  <c:v>-0.609375</c:v>
                </c:pt>
                <c:pt idx="19658">
                  <c:v>-0.90625</c:v>
                </c:pt>
                <c:pt idx="19659">
                  <c:v>0.2421875</c:v>
                </c:pt>
                <c:pt idx="19660">
                  <c:v>-0.984375</c:v>
                </c:pt>
                <c:pt idx="19661">
                  <c:v>0.8046875</c:v>
                </c:pt>
                <c:pt idx="19662">
                  <c:v>-0.375</c:v>
                </c:pt>
                <c:pt idx="19663">
                  <c:v>-0.359375</c:v>
                </c:pt>
                <c:pt idx="19664">
                  <c:v>0.4296875</c:v>
                </c:pt>
                <c:pt idx="19665">
                  <c:v>-0.359375</c:v>
                </c:pt>
                <c:pt idx="19666">
                  <c:v>0.4921875</c:v>
                </c:pt>
                <c:pt idx="19667">
                  <c:v>0.34375</c:v>
                </c:pt>
                <c:pt idx="19668">
                  <c:v>0.3515625</c:v>
                </c:pt>
                <c:pt idx="19669">
                  <c:v>-0.2109375</c:v>
                </c:pt>
                <c:pt idx="19670">
                  <c:v>0.828125</c:v>
                </c:pt>
                <c:pt idx="19671">
                  <c:v>0.234375</c:v>
                </c:pt>
                <c:pt idx="19672">
                  <c:v>0.390625</c:v>
                </c:pt>
                <c:pt idx="19673">
                  <c:v>-0.7578125</c:v>
                </c:pt>
                <c:pt idx="19674">
                  <c:v>-0.3828125</c:v>
                </c:pt>
                <c:pt idx="19675">
                  <c:v>-0.1484375</c:v>
                </c:pt>
                <c:pt idx="19676">
                  <c:v>0.15625</c:v>
                </c:pt>
                <c:pt idx="19677">
                  <c:v>0.265625</c:v>
                </c:pt>
                <c:pt idx="19678">
                  <c:v>0.40625</c:v>
                </c:pt>
                <c:pt idx="19679">
                  <c:v>0.578125</c:v>
                </c:pt>
                <c:pt idx="19680">
                  <c:v>-0.765625</c:v>
                </c:pt>
                <c:pt idx="19681">
                  <c:v>2.34375E-2</c:v>
                </c:pt>
                <c:pt idx="19682">
                  <c:v>0.921875</c:v>
                </c:pt>
                <c:pt idx="19683">
                  <c:v>-0.5703125</c:v>
                </c:pt>
                <c:pt idx="19684">
                  <c:v>-0.4296875</c:v>
                </c:pt>
                <c:pt idx="19685">
                  <c:v>0.3515625</c:v>
                </c:pt>
                <c:pt idx="19686">
                  <c:v>0.8359375</c:v>
                </c:pt>
                <c:pt idx="19687">
                  <c:v>0.1015625</c:v>
                </c:pt>
                <c:pt idx="19688">
                  <c:v>0.4453125</c:v>
                </c:pt>
                <c:pt idx="19689">
                  <c:v>-0.515625</c:v>
                </c:pt>
                <c:pt idx="19690">
                  <c:v>0.2265625</c:v>
                </c:pt>
                <c:pt idx="19691">
                  <c:v>0.703125</c:v>
                </c:pt>
                <c:pt idx="19692">
                  <c:v>0.34375</c:v>
                </c:pt>
                <c:pt idx="19693">
                  <c:v>-0.59375</c:v>
                </c:pt>
                <c:pt idx="19694">
                  <c:v>-0.9140625</c:v>
                </c:pt>
                <c:pt idx="19695">
                  <c:v>-0.5390625</c:v>
                </c:pt>
                <c:pt idx="19696">
                  <c:v>-0.75</c:v>
                </c:pt>
                <c:pt idx="19697">
                  <c:v>0.25</c:v>
                </c:pt>
                <c:pt idx="19698">
                  <c:v>-0.65625</c:v>
                </c:pt>
                <c:pt idx="19699">
                  <c:v>0.40625</c:v>
                </c:pt>
                <c:pt idx="19700">
                  <c:v>-0.796875</c:v>
                </c:pt>
                <c:pt idx="19701">
                  <c:v>0.5703125</c:v>
                </c:pt>
                <c:pt idx="19702">
                  <c:v>-0.265625</c:v>
                </c:pt>
                <c:pt idx="19703">
                  <c:v>-0.4140625</c:v>
                </c:pt>
                <c:pt idx="19704">
                  <c:v>0.8359375</c:v>
                </c:pt>
                <c:pt idx="19705">
                  <c:v>0</c:v>
                </c:pt>
                <c:pt idx="19706">
                  <c:v>-3.90625E-2</c:v>
                </c:pt>
                <c:pt idx="19707">
                  <c:v>-0.578125</c:v>
                </c:pt>
                <c:pt idx="19708">
                  <c:v>-0.9765625</c:v>
                </c:pt>
                <c:pt idx="19709">
                  <c:v>-0.46875</c:v>
                </c:pt>
                <c:pt idx="19710">
                  <c:v>-0.4609375</c:v>
                </c:pt>
                <c:pt idx="19711">
                  <c:v>0.3125</c:v>
                </c:pt>
                <c:pt idx="19712">
                  <c:v>0.34375</c:v>
                </c:pt>
                <c:pt idx="19713">
                  <c:v>0.390625</c:v>
                </c:pt>
                <c:pt idx="19714">
                  <c:v>0.9140625</c:v>
                </c:pt>
                <c:pt idx="19715">
                  <c:v>-0.890625</c:v>
                </c:pt>
                <c:pt idx="19716">
                  <c:v>-0.7109375</c:v>
                </c:pt>
                <c:pt idx="19717">
                  <c:v>2.34375E-2</c:v>
                </c:pt>
                <c:pt idx="19718">
                  <c:v>-0.34375</c:v>
                </c:pt>
                <c:pt idx="19719">
                  <c:v>-0.6796875</c:v>
                </c:pt>
                <c:pt idx="19720">
                  <c:v>-0.453125</c:v>
                </c:pt>
                <c:pt idx="19721">
                  <c:v>-0.65625</c:v>
                </c:pt>
                <c:pt idx="19722">
                  <c:v>5.46875E-2</c:v>
                </c:pt>
                <c:pt idx="19723">
                  <c:v>0.3125</c:v>
                </c:pt>
                <c:pt idx="19724">
                  <c:v>-0.3984375</c:v>
                </c:pt>
                <c:pt idx="19725">
                  <c:v>-0.6953125</c:v>
                </c:pt>
                <c:pt idx="19726">
                  <c:v>0.5390625</c:v>
                </c:pt>
                <c:pt idx="19727">
                  <c:v>-0.390625</c:v>
                </c:pt>
                <c:pt idx="19728">
                  <c:v>-0.46875</c:v>
                </c:pt>
                <c:pt idx="19729">
                  <c:v>0.5390625</c:v>
                </c:pt>
                <c:pt idx="19730">
                  <c:v>-0.5859375</c:v>
                </c:pt>
                <c:pt idx="19731">
                  <c:v>4.6875E-2</c:v>
                </c:pt>
                <c:pt idx="19732">
                  <c:v>-0.3046875</c:v>
                </c:pt>
                <c:pt idx="19733">
                  <c:v>-7.8125E-3</c:v>
                </c:pt>
                <c:pt idx="19734">
                  <c:v>-0.421875</c:v>
                </c:pt>
                <c:pt idx="19735">
                  <c:v>0.5390625</c:v>
                </c:pt>
                <c:pt idx="19736">
                  <c:v>-0.75</c:v>
                </c:pt>
                <c:pt idx="19737">
                  <c:v>-0.1875</c:v>
                </c:pt>
                <c:pt idx="19738">
                  <c:v>7.8125E-2</c:v>
                </c:pt>
                <c:pt idx="19739">
                  <c:v>-0.5625</c:v>
                </c:pt>
                <c:pt idx="19740">
                  <c:v>-0.5703125</c:v>
                </c:pt>
                <c:pt idx="19741">
                  <c:v>-0.3515625</c:v>
                </c:pt>
                <c:pt idx="19742">
                  <c:v>-8.59375E-2</c:v>
                </c:pt>
                <c:pt idx="19743">
                  <c:v>-0.5234375</c:v>
                </c:pt>
                <c:pt idx="19744">
                  <c:v>0.2578125</c:v>
                </c:pt>
                <c:pt idx="19745">
                  <c:v>0.515625</c:v>
                </c:pt>
                <c:pt idx="19746">
                  <c:v>0.65625</c:v>
                </c:pt>
                <c:pt idx="19747">
                  <c:v>0.21875</c:v>
                </c:pt>
                <c:pt idx="19748">
                  <c:v>8.59375E-2</c:v>
                </c:pt>
                <c:pt idx="19749">
                  <c:v>0.6171875</c:v>
                </c:pt>
                <c:pt idx="19750">
                  <c:v>0.1484375</c:v>
                </c:pt>
                <c:pt idx="19751">
                  <c:v>0.8671875</c:v>
                </c:pt>
                <c:pt idx="19752">
                  <c:v>-0.4765625</c:v>
                </c:pt>
                <c:pt idx="19753">
                  <c:v>0.125</c:v>
                </c:pt>
                <c:pt idx="19754">
                  <c:v>0.8671875</c:v>
                </c:pt>
                <c:pt idx="19755">
                  <c:v>0.2890625</c:v>
                </c:pt>
                <c:pt idx="19756">
                  <c:v>0.3203125</c:v>
                </c:pt>
                <c:pt idx="19757">
                  <c:v>0.5390625</c:v>
                </c:pt>
                <c:pt idx="19758">
                  <c:v>0.671875</c:v>
                </c:pt>
                <c:pt idx="19759">
                  <c:v>0.4453125</c:v>
                </c:pt>
                <c:pt idx="19760">
                  <c:v>-0.7734375</c:v>
                </c:pt>
                <c:pt idx="19761">
                  <c:v>-0.40625</c:v>
                </c:pt>
                <c:pt idx="19762">
                  <c:v>0</c:v>
                </c:pt>
                <c:pt idx="19763">
                  <c:v>-0.3203125</c:v>
                </c:pt>
                <c:pt idx="19764">
                  <c:v>0.8984375</c:v>
                </c:pt>
                <c:pt idx="19765">
                  <c:v>0.71875</c:v>
                </c:pt>
                <c:pt idx="19766">
                  <c:v>0.53125</c:v>
                </c:pt>
                <c:pt idx="19767">
                  <c:v>-0.84375</c:v>
                </c:pt>
                <c:pt idx="19768">
                  <c:v>9.375E-2</c:v>
                </c:pt>
                <c:pt idx="19769">
                  <c:v>0.8515625</c:v>
                </c:pt>
                <c:pt idx="19770">
                  <c:v>-0.5859375</c:v>
                </c:pt>
                <c:pt idx="19771">
                  <c:v>0.5</c:v>
                </c:pt>
                <c:pt idx="19772">
                  <c:v>-0.265625</c:v>
                </c:pt>
                <c:pt idx="19773">
                  <c:v>-0.140625</c:v>
                </c:pt>
                <c:pt idx="19774">
                  <c:v>-0.4765625</c:v>
                </c:pt>
                <c:pt idx="19775">
                  <c:v>-0.1796875</c:v>
                </c:pt>
                <c:pt idx="19776">
                  <c:v>-0.40625</c:v>
                </c:pt>
                <c:pt idx="19777">
                  <c:v>0.3125</c:v>
                </c:pt>
                <c:pt idx="19778">
                  <c:v>-0.546875</c:v>
                </c:pt>
                <c:pt idx="19779">
                  <c:v>0.609375</c:v>
                </c:pt>
                <c:pt idx="19780">
                  <c:v>0.5859375</c:v>
                </c:pt>
                <c:pt idx="19781">
                  <c:v>-0.34375</c:v>
                </c:pt>
                <c:pt idx="19782">
                  <c:v>-0.2109375</c:v>
                </c:pt>
                <c:pt idx="19783">
                  <c:v>-7.8125E-3</c:v>
                </c:pt>
                <c:pt idx="19784">
                  <c:v>-0.359375</c:v>
                </c:pt>
                <c:pt idx="19785">
                  <c:v>0.453125</c:v>
                </c:pt>
                <c:pt idx="19786">
                  <c:v>0.2421875</c:v>
                </c:pt>
                <c:pt idx="19787">
                  <c:v>0.59375</c:v>
                </c:pt>
                <c:pt idx="19788">
                  <c:v>0.84375</c:v>
                </c:pt>
                <c:pt idx="19789">
                  <c:v>-0.2421875</c:v>
                </c:pt>
                <c:pt idx="19790">
                  <c:v>-0.5703125</c:v>
                </c:pt>
                <c:pt idx="19791">
                  <c:v>-0.4140625</c:v>
                </c:pt>
                <c:pt idx="19792">
                  <c:v>-0.84375</c:v>
                </c:pt>
                <c:pt idx="19793">
                  <c:v>0.4140625</c:v>
                </c:pt>
                <c:pt idx="19794">
                  <c:v>0.46875</c:v>
                </c:pt>
                <c:pt idx="19795">
                  <c:v>0.203125</c:v>
                </c:pt>
                <c:pt idx="19796">
                  <c:v>0.6796875</c:v>
                </c:pt>
                <c:pt idx="19797">
                  <c:v>0.84375</c:v>
                </c:pt>
                <c:pt idx="19798">
                  <c:v>0.8046875</c:v>
                </c:pt>
                <c:pt idx="19799">
                  <c:v>-0.40625</c:v>
                </c:pt>
                <c:pt idx="19800">
                  <c:v>0.890625</c:v>
                </c:pt>
                <c:pt idx="19801">
                  <c:v>7.03125E-2</c:v>
                </c:pt>
                <c:pt idx="19802">
                  <c:v>-0.8515625</c:v>
                </c:pt>
                <c:pt idx="19803">
                  <c:v>0.6953125</c:v>
                </c:pt>
                <c:pt idx="19804">
                  <c:v>-8.59375E-2</c:v>
                </c:pt>
                <c:pt idx="19805">
                  <c:v>0.6953125</c:v>
                </c:pt>
                <c:pt idx="19806">
                  <c:v>-0.671875</c:v>
                </c:pt>
                <c:pt idx="19807">
                  <c:v>-0.890625</c:v>
                </c:pt>
                <c:pt idx="19808">
                  <c:v>-0.6875</c:v>
                </c:pt>
                <c:pt idx="19809">
                  <c:v>0.8984375</c:v>
                </c:pt>
                <c:pt idx="19810">
                  <c:v>0.84375</c:v>
                </c:pt>
                <c:pt idx="19811">
                  <c:v>0.5</c:v>
                </c:pt>
                <c:pt idx="19812">
                  <c:v>0.109375</c:v>
                </c:pt>
                <c:pt idx="19813">
                  <c:v>-0.984375</c:v>
                </c:pt>
                <c:pt idx="19814">
                  <c:v>0.6015625</c:v>
                </c:pt>
                <c:pt idx="19815">
                  <c:v>-0.203125</c:v>
                </c:pt>
                <c:pt idx="19816">
                  <c:v>0.9140625</c:v>
                </c:pt>
                <c:pt idx="19817">
                  <c:v>-0.4453125</c:v>
                </c:pt>
                <c:pt idx="19818">
                  <c:v>0.5625</c:v>
                </c:pt>
                <c:pt idx="19819">
                  <c:v>3.90625E-2</c:v>
                </c:pt>
                <c:pt idx="19820">
                  <c:v>-0.515625</c:v>
                </c:pt>
                <c:pt idx="19821">
                  <c:v>8.59375E-2</c:v>
                </c:pt>
                <c:pt idx="19822">
                  <c:v>0.1875</c:v>
                </c:pt>
                <c:pt idx="19823">
                  <c:v>0</c:v>
                </c:pt>
                <c:pt idx="19824">
                  <c:v>-0.5703125</c:v>
                </c:pt>
                <c:pt idx="19825">
                  <c:v>0.5234375</c:v>
                </c:pt>
                <c:pt idx="19826">
                  <c:v>0.6328125</c:v>
                </c:pt>
                <c:pt idx="19827">
                  <c:v>0.90625</c:v>
                </c:pt>
                <c:pt idx="19828">
                  <c:v>-0.3515625</c:v>
                </c:pt>
                <c:pt idx="19829">
                  <c:v>-0.171875</c:v>
                </c:pt>
                <c:pt idx="19830">
                  <c:v>-0.6953125</c:v>
                </c:pt>
                <c:pt idx="19831">
                  <c:v>0.25</c:v>
                </c:pt>
                <c:pt idx="19832">
                  <c:v>-0.3515625</c:v>
                </c:pt>
                <c:pt idx="19833">
                  <c:v>-0.8984375</c:v>
                </c:pt>
                <c:pt idx="19834">
                  <c:v>0.40625</c:v>
                </c:pt>
                <c:pt idx="19835">
                  <c:v>-1.5625E-2</c:v>
                </c:pt>
                <c:pt idx="19836">
                  <c:v>0.4296875</c:v>
                </c:pt>
                <c:pt idx="19837">
                  <c:v>-0.25</c:v>
                </c:pt>
                <c:pt idx="19838">
                  <c:v>-0.5390625</c:v>
                </c:pt>
                <c:pt idx="19839">
                  <c:v>-0.4375</c:v>
                </c:pt>
                <c:pt idx="19840">
                  <c:v>7.8125E-2</c:v>
                </c:pt>
                <c:pt idx="19841">
                  <c:v>-0.8359375</c:v>
                </c:pt>
                <c:pt idx="19842">
                  <c:v>-1.5625E-2</c:v>
                </c:pt>
                <c:pt idx="19843">
                  <c:v>-0.8125</c:v>
                </c:pt>
                <c:pt idx="19844">
                  <c:v>0.3125</c:v>
                </c:pt>
                <c:pt idx="19845">
                  <c:v>-0.6015625</c:v>
                </c:pt>
                <c:pt idx="19846">
                  <c:v>-0.734375</c:v>
                </c:pt>
                <c:pt idx="19847">
                  <c:v>0.9140625</c:v>
                </c:pt>
                <c:pt idx="19848">
                  <c:v>0.7890625</c:v>
                </c:pt>
                <c:pt idx="19849">
                  <c:v>0.8828125</c:v>
                </c:pt>
                <c:pt idx="19850">
                  <c:v>0.875</c:v>
                </c:pt>
                <c:pt idx="19851">
                  <c:v>-0.28125</c:v>
                </c:pt>
                <c:pt idx="19852">
                  <c:v>0.125</c:v>
                </c:pt>
                <c:pt idx="19853">
                  <c:v>0.4765625</c:v>
                </c:pt>
                <c:pt idx="19854">
                  <c:v>5.46875E-2</c:v>
                </c:pt>
                <c:pt idx="19855">
                  <c:v>0.3359375</c:v>
                </c:pt>
                <c:pt idx="19856">
                  <c:v>0.9375</c:v>
                </c:pt>
                <c:pt idx="19857">
                  <c:v>-0.9140625</c:v>
                </c:pt>
                <c:pt idx="19858">
                  <c:v>0.8828125</c:v>
                </c:pt>
                <c:pt idx="19859">
                  <c:v>0.578125</c:v>
                </c:pt>
                <c:pt idx="19860">
                  <c:v>-0.375</c:v>
                </c:pt>
                <c:pt idx="19861">
                  <c:v>0.1640625</c:v>
                </c:pt>
                <c:pt idx="19862">
                  <c:v>-0.921875</c:v>
                </c:pt>
                <c:pt idx="19863">
                  <c:v>-0.7578125</c:v>
                </c:pt>
                <c:pt idx="19864">
                  <c:v>-0.78125</c:v>
                </c:pt>
                <c:pt idx="19865">
                  <c:v>-6.25E-2</c:v>
                </c:pt>
                <c:pt idx="19866">
                  <c:v>-0.34375</c:v>
                </c:pt>
                <c:pt idx="19867">
                  <c:v>0.453125</c:v>
                </c:pt>
                <c:pt idx="19868">
                  <c:v>0.8984375</c:v>
                </c:pt>
                <c:pt idx="19869">
                  <c:v>-0.140625</c:v>
                </c:pt>
                <c:pt idx="19870">
                  <c:v>-0.4296875</c:v>
                </c:pt>
                <c:pt idx="19871">
                  <c:v>-0.21875</c:v>
                </c:pt>
                <c:pt idx="19872">
                  <c:v>0.4453125</c:v>
                </c:pt>
                <c:pt idx="19873">
                  <c:v>-0.984375</c:v>
                </c:pt>
                <c:pt idx="19874">
                  <c:v>-0.453125</c:v>
                </c:pt>
                <c:pt idx="19875">
                  <c:v>0.390625</c:v>
                </c:pt>
                <c:pt idx="19876">
                  <c:v>0.65625</c:v>
                </c:pt>
                <c:pt idx="19877">
                  <c:v>0.5859375</c:v>
                </c:pt>
                <c:pt idx="19878">
                  <c:v>-0.7734375</c:v>
                </c:pt>
                <c:pt idx="19879">
                  <c:v>0.7734375</c:v>
                </c:pt>
                <c:pt idx="19880">
                  <c:v>0.7890625</c:v>
                </c:pt>
                <c:pt idx="19881">
                  <c:v>-0.8984375</c:v>
                </c:pt>
                <c:pt idx="19882">
                  <c:v>-0.5078125</c:v>
                </c:pt>
                <c:pt idx="19883">
                  <c:v>0.859375</c:v>
                </c:pt>
                <c:pt idx="19884">
                  <c:v>-0.6484375</c:v>
                </c:pt>
                <c:pt idx="19885">
                  <c:v>-0.3671875</c:v>
                </c:pt>
                <c:pt idx="19886">
                  <c:v>0.9296875</c:v>
                </c:pt>
                <c:pt idx="19887">
                  <c:v>0.90625</c:v>
                </c:pt>
                <c:pt idx="19888">
                  <c:v>0.6796875</c:v>
                </c:pt>
                <c:pt idx="19889">
                  <c:v>0.578125</c:v>
                </c:pt>
                <c:pt idx="19890">
                  <c:v>-0.4140625</c:v>
                </c:pt>
                <c:pt idx="19891">
                  <c:v>-0.40625</c:v>
                </c:pt>
                <c:pt idx="19892">
                  <c:v>-0.515625</c:v>
                </c:pt>
                <c:pt idx="19893">
                  <c:v>0.4609375</c:v>
                </c:pt>
                <c:pt idx="19894">
                  <c:v>8.59375E-2</c:v>
                </c:pt>
                <c:pt idx="19895">
                  <c:v>-1.5625E-2</c:v>
                </c:pt>
                <c:pt idx="19896">
                  <c:v>-0.5234375</c:v>
                </c:pt>
                <c:pt idx="19897">
                  <c:v>-0.453125</c:v>
                </c:pt>
                <c:pt idx="19898">
                  <c:v>0.265625</c:v>
                </c:pt>
                <c:pt idx="19899">
                  <c:v>0.5</c:v>
                </c:pt>
                <c:pt idx="19900">
                  <c:v>-0.2578125</c:v>
                </c:pt>
                <c:pt idx="19901">
                  <c:v>0.1640625</c:v>
                </c:pt>
                <c:pt idx="19902">
                  <c:v>-0.5</c:v>
                </c:pt>
                <c:pt idx="19903">
                  <c:v>0.421875</c:v>
                </c:pt>
                <c:pt idx="19904">
                  <c:v>0.6015625</c:v>
                </c:pt>
                <c:pt idx="19905">
                  <c:v>0.1796875</c:v>
                </c:pt>
                <c:pt idx="19906">
                  <c:v>0.515625</c:v>
                </c:pt>
                <c:pt idx="19907">
                  <c:v>0.1328125</c:v>
                </c:pt>
                <c:pt idx="19908">
                  <c:v>-0.65625</c:v>
                </c:pt>
                <c:pt idx="19909">
                  <c:v>-0.375</c:v>
                </c:pt>
                <c:pt idx="19910">
                  <c:v>-0.4140625</c:v>
                </c:pt>
                <c:pt idx="19911">
                  <c:v>9.375E-2</c:v>
                </c:pt>
                <c:pt idx="19912">
                  <c:v>0.2890625</c:v>
                </c:pt>
                <c:pt idx="19913">
                  <c:v>-0.109375</c:v>
                </c:pt>
                <c:pt idx="19914">
                  <c:v>-0.6171875</c:v>
                </c:pt>
                <c:pt idx="19915">
                  <c:v>0.40625</c:v>
                </c:pt>
                <c:pt idx="19916">
                  <c:v>0.875</c:v>
                </c:pt>
                <c:pt idx="19917">
                  <c:v>0.3203125</c:v>
                </c:pt>
                <c:pt idx="19918">
                  <c:v>-0.515625</c:v>
                </c:pt>
                <c:pt idx="19919">
                  <c:v>0.265625</c:v>
                </c:pt>
                <c:pt idx="19920">
                  <c:v>-0.625</c:v>
                </c:pt>
                <c:pt idx="19921">
                  <c:v>-0.265625</c:v>
                </c:pt>
                <c:pt idx="19922">
                  <c:v>-0.34375</c:v>
                </c:pt>
                <c:pt idx="19923">
                  <c:v>-0.5703125</c:v>
                </c:pt>
                <c:pt idx="19924">
                  <c:v>-0.6796875</c:v>
                </c:pt>
                <c:pt idx="19925">
                  <c:v>0.375</c:v>
                </c:pt>
                <c:pt idx="19926">
                  <c:v>-0.4765625</c:v>
                </c:pt>
                <c:pt idx="19927">
                  <c:v>0.78125</c:v>
                </c:pt>
                <c:pt idx="19928">
                  <c:v>-0.15625</c:v>
                </c:pt>
                <c:pt idx="19929">
                  <c:v>-0.8984375</c:v>
                </c:pt>
                <c:pt idx="19930">
                  <c:v>-0.9921875</c:v>
                </c:pt>
                <c:pt idx="19931">
                  <c:v>0.3203125</c:v>
                </c:pt>
                <c:pt idx="19932">
                  <c:v>-0.3203125</c:v>
                </c:pt>
                <c:pt idx="19933">
                  <c:v>-2.34375E-2</c:v>
                </c:pt>
                <c:pt idx="19934">
                  <c:v>0.890625</c:v>
                </c:pt>
                <c:pt idx="19935">
                  <c:v>-0.5859375</c:v>
                </c:pt>
                <c:pt idx="19936">
                  <c:v>-0.515625</c:v>
                </c:pt>
                <c:pt idx="19937">
                  <c:v>0.6640625</c:v>
                </c:pt>
                <c:pt idx="19938">
                  <c:v>-0.5</c:v>
                </c:pt>
                <c:pt idx="19939">
                  <c:v>0.8046875</c:v>
                </c:pt>
                <c:pt idx="19940">
                  <c:v>-0.109375</c:v>
                </c:pt>
                <c:pt idx="19941">
                  <c:v>3.90625E-2</c:v>
                </c:pt>
                <c:pt idx="19942">
                  <c:v>-0.421875</c:v>
                </c:pt>
                <c:pt idx="19943">
                  <c:v>0.546875</c:v>
                </c:pt>
                <c:pt idx="19944">
                  <c:v>0.21875</c:v>
                </c:pt>
                <c:pt idx="19945">
                  <c:v>0.3984375</c:v>
                </c:pt>
                <c:pt idx="19946">
                  <c:v>0.5234375</c:v>
                </c:pt>
                <c:pt idx="19947">
                  <c:v>-0.2421875</c:v>
                </c:pt>
                <c:pt idx="19948">
                  <c:v>0.84375</c:v>
                </c:pt>
                <c:pt idx="19949">
                  <c:v>0.1015625</c:v>
                </c:pt>
                <c:pt idx="19950">
                  <c:v>0.6953125</c:v>
                </c:pt>
                <c:pt idx="19951">
                  <c:v>0.125</c:v>
                </c:pt>
                <c:pt idx="19952">
                  <c:v>-0.8828125</c:v>
                </c:pt>
                <c:pt idx="19953">
                  <c:v>-0.5546875</c:v>
                </c:pt>
                <c:pt idx="19954">
                  <c:v>-0.4453125</c:v>
                </c:pt>
                <c:pt idx="19955">
                  <c:v>-0.25</c:v>
                </c:pt>
                <c:pt idx="19956">
                  <c:v>0.6484375</c:v>
                </c:pt>
                <c:pt idx="19957">
                  <c:v>-0.796875</c:v>
                </c:pt>
                <c:pt idx="19958">
                  <c:v>0.609375</c:v>
                </c:pt>
                <c:pt idx="19959">
                  <c:v>-0.578125</c:v>
                </c:pt>
                <c:pt idx="19960">
                  <c:v>-0.6171875</c:v>
                </c:pt>
                <c:pt idx="19961">
                  <c:v>-0.8359375</c:v>
                </c:pt>
                <c:pt idx="19962">
                  <c:v>-0.2890625</c:v>
                </c:pt>
                <c:pt idx="19963">
                  <c:v>0.8125</c:v>
                </c:pt>
                <c:pt idx="19964">
                  <c:v>-0.9453125</c:v>
                </c:pt>
                <c:pt idx="19965">
                  <c:v>0.328125</c:v>
                </c:pt>
                <c:pt idx="19966">
                  <c:v>-0.71875</c:v>
                </c:pt>
                <c:pt idx="19967">
                  <c:v>0.4921875</c:v>
                </c:pt>
                <c:pt idx="19968">
                  <c:v>8.59375E-2</c:v>
                </c:pt>
                <c:pt idx="19969">
                  <c:v>0.625</c:v>
                </c:pt>
                <c:pt idx="19970">
                  <c:v>0.234375</c:v>
                </c:pt>
                <c:pt idx="19971">
                  <c:v>-0.1484375</c:v>
                </c:pt>
                <c:pt idx="19972">
                  <c:v>0.921875</c:v>
                </c:pt>
                <c:pt idx="19973">
                  <c:v>0.7265625</c:v>
                </c:pt>
                <c:pt idx="19974">
                  <c:v>-0.9375</c:v>
                </c:pt>
                <c:pt idx="19975">
                  <c:v>-0.703125</c:v>
                </c:pt>
                <c:pt idx="19976">
                  <c:v>-0.984375</c:v>
                </c:pt>
                <c:pt idx="19977">
                  <c:v>-0.359375</c:v>
                </c:pt>
                <c:pt idx="19978">
                  <c:v>-0.4765625</c:v>
                </c:pt>
                <c:pt idx="19979">
                  <c:v>-0.25</c:v>
                </c:pt>
                <c:pt idx="19980">
                  <c:v>-0.984375</c:v>
                </c:pt>
                <c:pt idx="19981">
                  <c:v>0.828125</c:v>
                </c:pt>
                <c:pt idx="19982">
                  <c:v>0.7890625</c:v>
                </c:pt>
                <c:pt idx="19983">
                  <c:v>1</c:v>
                </c:pt>
                <c:pt idx="19984">
                  <c:v>-0.265625</c:v>
                </c:pt>
                <c:pt idx="19985">
                  <c:v>0.5</c:v>
                </c:pt>
                <c:pt idx="19986">
                  <c:v>-0.2109375</c:v>
                </c:pt>
                <c:pt idx="19987">
                  <c:v>0.3515625</c:v>
                </c:pt>
                <c:pt idx="19988">
                  <c:v>0.4765625</c:v>
                </c:pt>
                <c:pt idx="19989">
                  <c:v>-0.515625</c:v>
                </c:pt>
                <c:pt idx="19990">
                  <c:v>0.171875</c:v>
                </c:pt>
                <c:pt idx="19991">
                  <c:v>-0.1875</c:v>
                </c:pt>
                <c:pt idx="19992">
                  <c:v>0.328125</c:v>
                </c:pt>
                <c:pt idx="19993">
                  <c:v>0</c:v>
                </c:pt>
                <c:pt idx="19994">
                  <c:v>0.75</c:v>
                </c:pt>
                <c:pt idx="19995">
                  <c:v>-0.5625</c:v>
                </c:pt>
                <c:pt idx="19996">
                  <c:v>0.453125</c:v>
                </c:pt>
                <c:pt idx="19997">
                  <c:v>0.1484375</c:v>
                </c:pt>
                <c:pt idx="19998">
                  <c:v>0.7578125</c:v>
                </c:pt>
                <c:pt idx="19999">
                  <c:v>0.453125</c:v>
                </c:pt>
                <c:pt idx="20000">
                  <c:v>-0.9296875</c:v>
                </c:pt>
                <c:pt idx="20001">
                  <c:v>0.4921875</c:v>
                </c:pt>
                <c:pt idx="20002">
                  <c:v>0.6953125</c:v>
                </c:pt>
                <c:pt idx="20003">
                  <c:v>0.4453125</c:v>
                </c:pt>
                <c:pt idx="20004">
                  <c:v>-0.8515625</c:v>
                </c:pt>
                <c:pt idx="20005">
                  <c:v>0.4453125</c:v>
                </c:pt>
                <c:pt idx="20006">
                  <c:v>0.671875</c:v>
                </c:pt>
                <c:pt idx="20007">
                  <c:v>0.3203125</c:v>
                </c:pt>
                <c:pt idx="20008">
                  <c:v>0.2109375</c:v>
                </c:pt>
                <c:pt idx="20009">
                  <c:v>-0.5</c:v>
                </c:pt>
                <c:pt idx="20010">
                  <c:v>0.3359375</c:v>
                </c:pt>
                <c:pt idx="20011">
                  <c:v>-0.5</c:v>
                </c:pt>
                <c:pt idx="20012">
                  <c:v>-0.234375</c:v>
                </c:pt>
                <c:pt idx="20013">
                  <c:v>0.796875</c:v>
                </c:pt>
                <c:pt idx="20014">
                  <c:v>0.28125</c:v>
                </c:pt>
                <c:pt idx="20015">
                  <c:v>0.4140625</c:v>
                </c:pt>
                <c:pt idx="20016">
                  <c:v>-0.578125</c:v>
                </c:pt>
                <c:pt idx="20017">
                  <c:v>-0.8984375</c:v>
                </c:pt>
                <c:pt idx="20018">
                  <c:v>0.171875</c:v>
                </c:pt>
                <c:pt idx="20019">
                  <c:v>0.578125</c:v>
                </c:pt>
                <c:pt idx="20020">
                  <c:v>7.8125E-3</c:v>
                </c:pt>
                <c:pt idx="20021">
                  <c:v>-0.21875</c:v>
                </c:pt>
                <c:pt idx="20022">
                  <c:v>-0.7578125</c:v>
                </c:pt>
                <c:pt idx="20023">
                  <c:v>-0.1875</c:v>
                </c:pt>
                <c:pt idx="20024">
                  <c:v>-0.734375</c:v>
                </c:pt>
                <c:pt idx="20025">
                  <c:v>-0.203125</c:v>
                </c:pt>
                <c:pt idx="20026">
                  <c:v>0.9765625</c:v>
                </c:pt>
                <c:pt idx="20027">
                  <c:v>-0.4921875</c:v>
                </c:pt>
                <c:pt idx="20028">
                  <c:v>-7.03125E-2</c:v>
                </c:pt>
                <c:pt idx="20029">
                  <c:v>0.1875</c:v>
                </c:pt>
                <c:pt idx="20030">
                  <c:v>0.7734375</c:v>
                </c:pt>
                <c:pt idx="20031">
                  <c:v>7.8125E-2</c:v>
                </c:pt>
                <c:pt idx="20032">
                  <c:v>-0.734375</c:v>
                </c:pt>
                <c:pt idx="20033">
                  <c:v>0.96875</c:v>
                </c:pt>
                <c:pt idx="20034">
                  <c:v>0.1328125</c:v>
                </c:pt>
                <c:pt idx="20035">
                  <c:v>0.140625</c:v>
                </c:pt>
                <c:pt idx="20036">
                  <c:v>0.453125</c:v>
                </c:pt>
                <c:pt idx="20037">
                  <c:v>0.6171875</c:v>
                </c:pt>
                <c:pt idx="20038">
                  <c:v>0.9140625</c:v>
                </c:pt>
                <c:pt idx="20039">
                  <c:v>-0.625</c:v>
                </c:pt>
                <c:pt idx="20040">
                  <c:v>-0.8984375</c:v>
                </c:pt>
                <c:pt idx="20041">
                  <c:v>-7.8125E-2</c:v>
                </c:pt>
                <c:pt idx="20042">
                  <c:v>-0.3125</c:v>
                </c:pt>
                <c:pt idx="20043">
                  <c:v>0.140625</c:v>
                </c:pt>
                <c:pt idx="20044">
                  <c:v>0.375</c:v>
                </c:pt>
                <c:pt idx="20045">
                  <c:v>-0.8125</c:v>
                </c:pt>
                <c:pt idx="20046">
                  <c:v>0.6171875</c:v>
                </c:pt>
                <c:pt idx="20047">
                  <c:v>0.1875</c:v>
                </c:pt>
                <c:pt idx="20048">
                  <c:v>0.6640625</c:v>
                </c:pt>
                <c:pt idx="20049">
                  <c:v>-0.3671875</c:v>
                </c:pt>
                <c:pt idx="20050">
                  <c:v>0.1875</c:v>
                </c:pt>
                <c:pt idx="20051">
                  <c:v>-0.3671875</c:v>
                </c:pt>
                <c:pt idx="20052">
                  <c:v>-0.5703125</c:v>
                </c:pt>
                <c:pt idx="20053">
                  <c:v>0.15625</c:v>
                </c:pt>
                <c:pt idx="20054">
                  <c:v>-0.9765625</c:v>
                </c:pt>
                <c:pt idx="20055">
                  <c:v>-0.9375</c:v>
                </c:pt>
                <c:pt idx="20056">
                  <c:v>-0.890625</c:v>
                </c:pt>
                <c:pt idx="20057">
                  <c:v>0.4296875</c:v>
                </c:pt>
                <c:pt idx="20058">
                  <c:v>-0.4609375</c:v>
                </c:pt>
                <c:pt idx="20059">
                  <c:v>-0.453125</c:v>
                </c:pt>
                <c:pt idx="20060">
                  <c:v>0.59375</c:v>
                </c:pt>
                <c:pt idx="20061">
                  <c:v>0.1328125</c:v>
                </c:pt>
                <c:pt idx="20062">
                  <c:v>7.03125E-2</c:v>
                </c:pt>
                <c:pt idx="20063">
                  <c:v>0.125</c:v>
                </c:pt>
                <c:pt idx="20064">
                  <c:v>7.8125E-2</c:v>
                </c:pt>
                <c:pt idx="20065">
                  <c:v>-0.9609375</c:v>
                </c:pt>
                <c:pt idx="20066">
                  <c:v>0.203125</c:v>
                </c:pt>
                <c:pt idx="20067">
                  <c:v>-0.3046875</c:v>
                </c:pt>
                <c:pt idx="20068">
                  <c:v>0.546875</c:v>
                </c:pt>
                <c:pt idx="20069">
                  <c:v>0.8203125</c:v>
                </c:pt>
                <c:pt idx="20070">
                  <c:v>-0.140625</c:v>
                </c:pt>
                <c:pt idx="20071">
                  <c:v>-0.921875</c:v>
                </c:pt>
                <c:pt idx="20072">
                  <c:v>-0.421875</c:v>
                </c:pt>
                <c:pt idx="20073">
                  <c:v>8.59375E-2</c:v>
                </c:pt>
                <c:pt idx="20074">
                  <c:v>1.5625E-2</c:v>
                </c:pt>
                <c:pt idx="20075">
                  <c:v>-0.2109375</c:v>
                </c:pt>
                <c:pt idx="20076">
                  <c:v>0.4453125</c:v>
                </c:pt>
                <c:pt idx="20077">
                  <c:v>0.4140625</c:v>
                </c:pt>
                <c:pt idx="20078">
                  <c:v>-0.15625</c:v>
                </c:pt>
                <c:pt idx="20079">
                  <c:v>0.796875</c:v>
                </c:pt>
                <c:pt idx="20080">
                  <c:v>0.171875</c:v>
                </c:pt>
                <c:pt idx="20081">
                  <c:v>-0.15625</c:v>
                </c:pt>
                <c:pt idx="20082">
                  <c:v>-0.4921875</c:v>
                </c:pt>
                <c:pt idx="20083">
                  <c:v>0.8984375</c:v>
                </c:pt>
                <c:pt idx="20084">
                  <c:v>-2.34375E-2</c:v>
                </c:pt>
                <c:pt idx="20085">
                  <c:v>-0.6015625</c:v>
                </c:pt>
                <c:pt idx="20086">
                  <c:v>-4.6875E-2</c:v>
                </c:pt>
                <c:pt idx="20087">
                  <c:v>0.796875</c:v>
                </c:pt>
                <c:pt idx="20088">
                  <c:v>-0.140625</c:v>
                </c:pt>
                <c:pt idx="20089">
                  <c:v>-0.53125</c:v>
                </c:pt>
                <c:pt idx="20090">
                  <c:v>0.84375</c:v>
                </c:pt>
                <c:pt idx="20091">
                  <c:v>-0.1640625</c:v>
                </c:pt>
                <c:pt idx="20092">
                  <c:v>-0.8046875</c:v>
                </c:pt>
                <c:pt idx="20093">
                  <c:v>8.59375E-2</c:v>
                </c:pt>
                <c:pt idx="20094">
                  <c:v>0.8671875</c:v>
                </c:pt>
                <c:pt idx="20095">
                  <c:v>0.609375</c:v>
                </c:pt>
                <c:pt idx="20096">
                  <c:v>-0.6640625</c:v>
                </c:pt>
                <c:pt idx="20097">
                  <c:v>-0.4921875</c:v>
                </c:pt>
                <c:pt idx="20098">
                  <c:v>-0.125</c:v>
                </c:pt>
                <c:pt idx="20099">
                  <c:v>0.296875</c:v>
                </c:pt>
                <c:pt idx="20100">
                  <c:v>-0.2265625</c:v>
                </c:pt>
                <c:pt idx="20101">
                  <c:v>-0.453125</c:v>
                </c:pt>
                <c:pt idx="20102">
                  <c:v>0.1875</c:v>
                </c:pt>
                <c:pt idx="20103">
                  <c:v>-0.4765625</c:v>
                </c:pt>
                <c:pt idx="20104">
                  <c:v>0.8359375</c:v>
                </c:pt>
                <c:pt idx="20105">
                  <c:v>-0.9296875</c:v>
                </c:pt>
                <c:pt idx="20106">
                  <c:v>0.875</c:v>
                </c:pt>
                <c:pt idx="20107">
                  <c:v>0.859375</c:v>
                </c:pt>
                <c:pt idx="20108">
                  <c:v>0.765625</c:v>
                </c:pt>
                <c:pt idx="20109">
                  <c:v>-0.875</c:v>
                </c:pt>
                <c:pt idx="20110">
                  <c:v>0.3359375</c:v>
                </c:pt>
                <c:pt idx="20111">
                  <c:v>-5.46875E-2</c:v>
                </c:pt>
                <c:pt idx="20112">
                  <c:v>0.4609375</c:v>
                </c:pt>
                <c:pt idx="20113">
                  <c:v>-1</c:v>
                </c:pt>
                <c:pt idx="20114">
                  <c:v>-8.59375E-2</c:v>
                </c:pt>
                <c:pt idx="20115">
                  <c:v>7.03125E-2</c:v>
                </c:pt>
                <c:pt idx="20116">
                  <c:v>-0.890625</c:v>
                </c:pt>
                <c:pt idx="20117">
                  <c:v>7.8125E-3</c:v>
                </c:pt>
                <c:pt idx="20118">
                  <c:v>-0.6796875</c:v>
                </c:pt>
                <c:pt idx="20119">
                  <c:v>-0.3359375</c:v>
                </c:pt>
                <c:pt idx="20120">
                  <c:v>-0.6484375</c:v>
                </c:pt>
                <c:pt idx="20121">
                  <c:v>7.8125E-3</c:v>
                </c:pt>
                <c:pt idx="20122">
                  <c:v>0.8359375</c:v>
                </c:pt>
                <c:pt idx="20123">
                  <c:v>-0.609375</c:v>
                </c:pt>
                <c:pt idx="20124">
                  <c:v>0.265625</c:v>
                </c:pt>
                <c:pt idx="20125">
                  <c:v>0.921875</c:v>
                </c:pt>
                <c:pt idx="20126">
                  <c:v>-0.7734375</c:v>
                </c:pt>
                <c:pt idx="20127">
                  <c:v>-0.9921875</c:v>
                </c:pt>
                <c:pt idx="20128">
                  <c:v>-0.953125</c:v>
                </c:pt>
                <c:pt idx="20129">
                  <c:v>-0.5390625</c:v>
                </c:pt>
                <c:pt idx="20130">
                  <c:v>-0.484375</c:v>
                </c:pt>
                <c:pt idx="20131">
                  <c:v>-0.7890625</c:v>
                </c:pt>
                <c:pt idx="20132">
                  <c:v>0.796875</c:v>
                </c:pt>
                <c:pt idx="20133">
                  <c:v>-0.4921875</c:v>
                </c:pt>
                <c:pt idx="20134">
                  <c:v>0.9921875</c:v>
                </c:pt>
                <c:pt idx="20135">
                  <c:v>0.640625</c:v>
                </c:pt>
                <c:pt idx="20136">
                  <c:v>-0.6015625</c:v>
                </c:pt>
                <c:pt idx="20137">
                  <c:v>-0.5234375</c:v>
                </c:pt>
                <c:pt idx="20138">
                  <c:v>0.328125</c:v>
                </c:pt>
                <c:pt idx="20139">
                  <c:v>8.59375E-2</c:v>
                </c:pt>
                <c:pt idx="20140">
                  <c:v>-0.234375</c:v>
                </c:pt>
                <c:pt idx="20141">
                  <c:v>-0.359375</c:v>
                </c:pt>
                <c:pt idx="20142">
                  <c:v>0.7109375</c:v>
                </c:pt>
                <c:pt idx="20143">
                  <c:v>0.5078125</c:v>
                </c:pt>
                <c:pt idx="20144">
                  <c:v>-0.859375</c:v>
                </c:pt>
                <c:pt idx="20145">
                  <c:v>0.953125</c:v>
                </c:pt>
                <c:pt idx="20146">
                  <c:v>-0.2890625</c:v>
                </c:pt>
                <c:pt idx="20147">
                  <c:v>0.5</c:v>
                </c:pt>
                <c:pt idx="20148">
                  <c:v>-0.6953125</c:v>
                </c:pt>
                <c:pt idx="20149">
                  <c:v>0.2109375</c:v>
                </c:pt>
                <c:pt idx="20150">
                  <c:v>2.34375E-2</c:v>
                </c:pt>
                <c:pt idx="20151">
                  <c:v>0.1875</c:v>
                </c:pt>
                <c:pt idx="20152">
                  <c:v>-0.9765625</c:v>
                </c:pt>
                <c:pt idx="20153">
                  <c:v>7.03125E-2</c:v>
                </c:pt>
                <c:pt idx="20154">
                  <c:v>0.390625</c:v>
                </c:pt>
                <c:pt idx="20155">
                  <c:v>0.9453125</c:v>
                </c:pt>
                <c:pt idx="20156">
                  <c:v>0.6640625</c:v>
                </c:pt>
                <c:pt idx="20157">
                  <c:v>-0.390625</c:v>
                </c:pt>
                <c:pt idx="20158">
                  <c:v>-0.5078125</c:v>
                </c:pt>
                <c:pt idx="20159">
                  <c:v>-0.8515625</c:v>
                </c:pt>
                <c:pt idx="20160">
                  <c:v>0.2734375</c:v>
                </c:pt>
                <c:pt idx="20161">
                  <c:v>-0.1171875</c:v>
                </c:pt>
                <c:pt idx="20162">
                  <c:v>0.578125</c:v>
                </c:pt>
                <c:pt idx="20163">
                  <c:v>0.953125</c:v>
                </c:pt>
                <c:pt idx="20164">
                  <c:v>0.1015625</c:v>
                </c:pt>
                <c:pt idx="20165">
                  <c:v>0.9609375</c:v>
                </c:pt>
                <c:pt idx="20166">
                  <c:v>-0.96875</c:v>
                </c:pt>
                <c:pt idx="20167">
                  <c:v>0.671875</c:v>
                </c:pt>
                <c:pt idx="20168">
                  <c:v>0.3828125</c:v>
                </c:pt>
                <c:pt idx="20169">
                  <c:v>-0.515625</c:v>
                </c:pt>
                <c:pt idx="20170">
                  <c:v>0.8203125</c:v>
                </c:pt>
                <c:pt idx="20171">
                  <c:v>0.8046875</c:v>
                </c:pt>
                <c:pt idx="20172">
                  <c:v>0.8359375</c:v>
                </c:pt>
                <c:pt idx="20173">
                  <c:v>0.5859375</c:v>
                </c:pt>
                <c:pt idx="20174">
                  <c:v>-0.5078125</c:v>
                </c:pt>
                <c:pt idx="20175">
                  <c:v>0.84375</c:v>
                </c:pt>
                <c:pt idx="20176">
                  <c:v>-0.703125</c:v>
                </c:pt>
                <c:pt idx="20177">
                  <c:v>-0.4140625</c:v>
                </c:pt>
                <c:pt idx="20178">
                  <c:v>-0.25</c:v>
                </c:pt>
                <c:pt idx="20179">
                  <c:v>0.7578125</c:v>
                </c:pt>
                <c:pt idx="20180">
                  <c:v>0.140625</c:v>
                </c:pt>
                <c:pt idx="20181">
                  <c:v>-0.1171875</c:v>
                </c:pt>
                <c:pt idx="20182">
                  <c:v>0.1875</c:v>
                </c:pt>
                <c:pt idx="20183">
                  <c:v>-1.5625E-2</c:v>
                </c:pt>
                <c:pt idx="20184">
                  <c:v>0.2890625</c:v>
                </c:pt>
                <c:pt idx="20185">
                  <c:v>-0.1484375</c:v>
                </c:pt>
                <c:pt idx="20186">
                  <c:v>-0.6171875</c:v>
                </c:pt>
                <c:pt idx="20187">
                  <c:v>0.625</c:v>
                </c:pt>
                <c:pt idx="20188">
                  <c:v>0.6796875</c:v>
                </c:pt>
                <c:pt idx="20189">
                  <c:v>-0.734375</c:v>
                </c:pt>
                <c:pt idx="20190">
                  <c:v>-0.71875</c:v>
                </c:pt>
                <c:pt idx="20191">
                  <c:v>0.484375</c:v>
                </c:pt>
                <c:pt idx="20192">
                  <c:v>0.25</c:v>
                </c:pt>
                <c:pt idx="20193">
                  <c:v>-0.53125</c:v>
                </c:pt>
                <c:pt idx="20194">
                  <c:v>-0.46875</c:v>
                </c:pt>
                <c:pt idx="20195">
                  <c:v>-6.25E-2</c:v>
                </c:pt>
                <c:pt idx="20196">
                  <c:v>-0.2734375</c:v>
                </c:pt>
                <c:pt idx="20197">
                  <c:v>0.2109375</c:v>
                </c:pt>
                <c:pt idx="20198">
                  <c:v>7.8125E-3</c:v>
                </c:pt>
                <c:pt idx="20199">
                  <c:v>-0.7578125</c:v>
                </c:pt>
                <c:pt idx="20200">
                  <c:v>-0.15625</c:v>
                </c:pt>
                <c:pt idx="20201">
                  <c:v>0.296875</c:v>
                </c:pt>
                <c:pt idx="20202">
                  <c:v>8.59375E-2</c:v>
                </c:pt>
                <c:pt idx="20203">
                  <c:v>-0.75</c:v>
                </c:pt>
                <c:pt idx="20204">
                  <c:v>-0.875</c:v>
                </c:pt>
                <c:pt idx="20205">
                  <c:v>0.890625</c:v>
                </c:pt>
                <c:pt idx="20206">
                  <c:v>0.703125</c:v>
                </c:pt>
                <c:pt idx="20207">
                  <c:v>-0.59375</c:v>
                </c:pt>
                <c:pt idx="20208">
                  <c:v>-0.5859375</c:v>
                </c:pt>
                <c:pt idx="20209">
                  <c:v>0.96875</c:v>
                </c:pt>
                <c:pt idx="20210">
                  <c:v>0.546875</c:v>
                </c:pt>
                <c:pt idx="20211">
                  <c:v>-0.3515625</c:v>
                </c:pt>
                <c:pt idx="20212">
                  <c:v>0.3359375</c:v>
                </c:pt>
                <c:pt idx="20213">
                  <c:v>-0.53125</c:v>
                </c:pt>
                <c:pt idx="20214">
                  <c:v>0.6875</c:v>
                </c:pt>
                <c:pt idx="20215">
                  <c:v>-0.6875</c:v>
                </c:pt>
                <c:pt idx="20216">
                  <c:v>0.921875</c:v>
                </c:pt>
                <c:pt idx="20217">
                  <c:v>-0.609375</c:v>
                </c:pt>
                <c:pt idx="20218">
                  <c:v>0.5390625</c:v>
                </c:pt>
                <c:pt idx="20219">
                  <c:v>-0.5078125</c:v>
                </c:pt>
                <c:pt idx="20220">
                  <c:v>-0.296875</c:v>
                </c:pt>
                <c:pt idx="20221">
                  <c:v>0.5234375</c:v>
                </c:pt>
                <c:pt idx="20222">
                  <c:v>-0.4453125</c:v>
                </c:pt>
                <c:pt idx="20223">
                  <c:v>0</c:v>
                </c:pt>
                <c:pt idx="20224">
                  <c:v>0.3125</c:v>
                </c:pt>
                <c:pt idx="20225">
                  <c:v>0.1484375</c:v>
                </c:pt>
                <c:pt idx="20226">
                  <c:v>0.1171875</c:v>
                </c:pt>
                <c:pt idx="20227">
                  <c:v>-0.140625</c:v>
                </c:pt>
                <c:pt idx="20228">
                  <c:v>0.9375</c:v>
                </c:pt>
                <c:pt idx="20229">
                  <c:v>-1.5625E-2</c:v>
                </c:pt>
                <c:pt idx="20230">
                  <c:v>-0.8046875</c:v>
                </c:pt>
                <c:pt idx="20231">
                  <c:v>-7.8125E-2</c:v>
                </c:pt>
                <c:pt idx="20232">
                  <c:v>0.421875</c:v>
                </c:pt>
                <c:pt idx="20233">
                  <c:v>-0.7109375</c:v>
                </c:pt>
                <c:pt idx="20234">
                  <c:v>-0.84375</c:v>
                </c:pt>
                <c:pt idx="20235">
                  <c:v>-0.6328125</c:v>
                </c:pt>
                <c:pt idx="20236">
                  <c:v>-0.3046875</c:v>
                </c:pt>
                <c:pt idx="20237">
                  <c:v>0.4765625</c:v>
                </c:pt>
                <c:pt idx="20238">
                  <c:v>0.3984375</c:v>
                </c:pt>
                <c:pt idx="20239">
                  <c:v>0.1328125</c:v>
                </c:pt>
                <c:pt idx="20240">
                  <c:v>0.515625</c:v>
                </c:pt>
                <c:pt idx="20241">
                  <c:v>0.4296875</c:v>
                </c:pt>
                <c:pt idx="20242">
                  <c:v>-0.2578125</c:v>
                </c:pt>
                <c:pt idx="20243">
                  <c:v>-0.3984375</c:v>
                </c:pt>
                <c:pt idx="20244">
                  <c:v>-0.8359375</c:v>
                </c:pt>
                <c:pt idx="20245">
                  <c:v>0.3671875</c:v>
                </c:pt>
                <c:pt idx="20246">
                  <c:v>-0.2734375</c:v>
                </c:pt>
                <c:pt idx="20247">
                  <c:v>0.203125</c:v>
                </c:pt>
                <c:pt idx="20248">
                  <c:v>-0.5625</c:v>
                </c:pt>
                <c:pt idx="20249">
                  <c:v>0.5234375</c:v>
                </c:pt>
                <c:pt idx="20250">
                  <c:v>-0.3828125</c:v>
                </c:pt>
                <c:pt idx="20251">
                  <c:v>-0.5234375</c:v>
                </c:pt>
                <c:pt idx="20252">
                  <c:v>0.9609375</c:v>
                </c:pt>
                <c:pt idx="20253">
                  <c:v>0.9296875</c:v>
                </c:pt>
                <c:pt idx="20254">
                  <c:v>-0.1796875</c:v>
                </c:pt>
                <c:pt idx="20255">
                  <c:v>-0.9296875</c:v>
                </c:pt>
                <c:pt idx="20256">
                  <c:v>-0.1328125</c:v>
                </c:pt>
                <c:pt idx="20257">
                  <c:v>-7.03125E-2</c:v>
                </c:pt>
                <c:pt idx="20258">
                  <c:v>0.4453125</c:v>
                </c:pt>
                <c:pt idx="20259">
                  <c:v>-0.7265625</c:v>
                </c:pt>
                <c:pt idx="20260">
                  <c:v>0.1796875</c:v>
                </c:pt>
                <c:pt idx="20261">
                  <c:v>-0.953125</c:v>
                </c:pt>
                <c:pt idx="20262">
                  <c:v>3.90625E-2</c:v>
                </c:pt>
                <c:pt idx="20263">
                  <c:v>-0.8203125</c:v>
                </c:pt>
                <c:pt idx="20264">
                  <c:v>-0.3125</c:v>
                </c:pt>
                <c:pt idx="20265">
                  <c:v>0.5</c:v>
                </c:pt>
                <c:pt idx="20266">
                  <c:v>0.5546875</c:v>
                </c:pt>
                <c:pt idx="20267">
                  <c:v>0.390625</c:v>
                </c:pt>
                <c:pt idx="20268">
                  <c:v>-0.8125</c:v>
                </c:pt>
                <c:pt idx="20269">
                  <c:v>-0.4140625</c:v>
                </c:pt>
                <c:pt idx="20270">
                  <c:v>-6.25E-2</c:v>
                </c:pt>
                <c:pt idx="20271">
                  <c:v>0.25</c:v>
                </c:pt>
                <c:pt idx="20272">
                  <c:v>0.90625</c:v>
                </c:pt>
                <c:pt idx="20273">
                  <c:v>0.1484375</c:v>
                </c:pt>
                <c:pt idx="20274">
                  <c:v>-0.9296875</c:v>
                </c:pt>
                <c:pt idx="20275">
                  <c:v>0.2734375</c:v>
                </c:pt>
                <c:pt idx="20276">
                  <c:v>-0.46875</c:v>
                </c:pt>
                <c:pt idx="20277">
                  <c:v>0.1328125</c:v>
                </c:pt>
                <c:pt idx="20278">
                  <c:v>-0.140625</c:v>
                </c:pt>
                <c:pt idx="20279">
                  <c:v>-0.9140625</c:v>
                </c:pt>
                <c:pt idx="20280">
                  <c:v>-0.3671875</c:v>
                </c:pt>
                <c:pt idx="20281">
                  <c:v>0.40625</c:v>
                </c:pt>
                <c:pt idx="20282">
                  <c:v>-0.109375</c:v>
                </c:pt>
                <c:pt idx="20283">
                  <c:v>0.359375</c:v>
                </c:pt>
                <c:pt idx="20284">
                  <c:v>-0.9765625</c:v>
                </c:pt>
                <c:pt idx="20285">
                  <c:v>0.5625</c:v>
                </c:pt>
                <c:pt idx="20286">
                  <c:v>-0.453125</c:v>
                </c:pt>
                <c:pt idx="20287">
                  <c:v>-8.59375E-2</c:v>
                </c:pt>
                <c:pt idx="20288">
                  <c:v>-0.375</c:v>
                </c:pt>
                <c:pt idx="20289">
                  <c:v>0.7578125</c:v>
                </c:pt>
                <c:pt idx="20290">
                  <c:v>0.3125</c:v>
                </c:pt>
                <c:pt idx="20291">
                  <c:v>-0.2578125</c:v>
                </c:pt>
                <c:pt idx="20292">
                  <c:v>-4.6875E-2</c:v>
                </c:pt>
                <c:pt idx="20293">
                  <c:v>3.90625E-2</c:v>
                </c:pt>
                <c:pt idx="20294">
                  <c:v>0.15625</c:v>
                </c:pt>
                <c:pt idx="20295">
                  <c:v>-0.3046875</c:v>
                </c:pt>
                <c:pt idx="20296">
                  <c:v>0.7421875</c:v>
                </c:pt>
                <c:pt idx="20297">
                  <c:v>0.875</c:v>
                </c:pt>
                <c:pt idx="20298">
                  <c:v>8.59375E-2</c:v>
                </c:pt>
                <c:pt idx="20299">
                  <c:v>-0.7890625</c:v>
                </c:pt>
                <c:pt idx="20300">
                  <c:v>0.234375</c:v>
                </c:pt>
                <c:pt idx="20301">
                  <c:v>0.4453125</c:v>
                </c:pt>
                <c:pt idx="20302">
                  <c:v>-0.5234375</c:v>
                </c:pt>
                <c:pt idx="20303">
                  <c:v>-0.890625</c:v>
                </c:pt>
                <c:pt idx="20304">
                  <c:v>-0.1875</c:v>
                </c:pt>
                <c:pt idx="20305">
                  <c:v>-0.5390625</c:v>
                </c:pt>
                <c:pt idx="20306">
                  <c:v>0.7578125</c:v>
                </c:pt>
                <c:pt idx="20307">
                  <c:v>-0.96875</c:v>
                </c:pt>
                <c:pt idx="20308">
                  <c:v>0.1875</c:v>
                </c:pt>
                <c:pt idx="20309">
                  <c:v>0.2421875</c:v>
                </c:pt>
                <c:pt idx="20310">
                  <c:v>0.953125</c:v>
                </c:pt>
                <c:pt idx="20311">
                  <c:v>-0.25</c:v>
                </c:pt>
                <c:pt idx="20312">
                  <c:v>0.9296875</c:v>
                </c:pt>
                <c:pt idx="20313">
                  <c:v>0.9609375</c:v>
                </c:pt>
                <c:pt idx="20314">
                  <c:v>0.53125</c:v>
                </c:pt>
                <c:pt idx="20315">
                  <c:v>-0.1328125</c:v>
                </c:pt>
                <c:pt idx="20316">
                  <c:v>0.6484375</c:v>
                </c:pt>
                <c:pt idx="20317">
                  <c:v>-0.2890625</c:v>
                </c:pt>
                <c:pt idx="20318">
                  <c:v>0.296875</c:v>
                </c:pt>
                <c:pt idx="20319">
                  <c:v>0.4921875</c:v>
                </c:pt>
                <c:pt idx="20320">
                  <c:v>0.2109375</c:v>
                </c:pt>
                <c:pt idx="20321">
                  <c:v>-0.2578125</c:v>
                </c:pt>
                <c:pt idx="20322">
                  <c:v>-0.9921875</c:v>
                </c:pt>
                <c:pt idx="20323">
                  <c:v>0.5390625</c:v>
                </c:pt>
                <c:pt idx="20324">
                  <c:v>0.2421875</c:v>
                </c:pt>
                <c:pt idx="20325">
                  <c:v>-0.734375</c:v>
                </c:pt>
                <c:pt idx="20326">
                  <c:v>0.2109375</c:v>
                </c:pt>
                <c:pt idx="20327">
                  <c:v>0.2421875</c:v>
                </c:pt>
                <c:pt idx="20328">
                  <c:v>-0.578125</c:v>
                </c:pt>
                <c:pt idx="20329">
                  <c:v>6.25E-2</c:v>
                </c:pt>
                <c:pt idx="20330">
                  <c:v>-0.3671875</c:v>
                </c:pt>
                <c:pt idx="20331">
                  <c:v>0.609375</c:v>
                </c:pt>
                <c:pt idx="20332">
                  <c:v>0.8671875</c:v>
                </c:pt>
                <c:pt idx="20333">
                  <c:v>0.84375</c:v>
                </c:pt>
                <c:pt idx="20334">
                  <c:v>4.6875E-2</c:v>
                </c:pt>
                <c:pt idx="20335">
                  <c:v>-1.5625E-2</c:v>
                </c:pt>
                <c:pt idx="20336">
                  <c:v>-0.1328125</c:v>
                </c:pt>
                <c:pt idx="20337">
                  <c:v>0.7109375</c:v>
                </c:pt>
                <c:pt idx="20338">
                  <c:v>0.6484375</c:v>
                </c:pt>
                <c:pt idx="20339">
                  <c:v>-0.1015625</c:v>
                </c:pt>
                <c:pt idx="20340">
                  <c:v>-0.8046875</c:v>
                </c:pt>
                <c:pt idx="20341">
                  <c:v>6.25E-2</c:v>
                </c:pt>
                <c:pt idx="20342">
                  <c:v>0.515625</c:v>
                </c:pt>
                <c:pt idx="20343">
                  <c:v>0.25</c:v>
                </c:pt>
                <c:pt idx="20344">
                  <c:v>0.4609375</c:v>
                </c:pt>
                <c:pt idx="20345">
                  <c:v>0.9609375</c:v>
                </c:pt>
                <c:pt idx="20346">
                  <c:v>0.3515625</c:v>
                </c:pt>
                <c:pt idx="20347">
                  <c:v>-0.1953125</c:v>
                </c:pt>
                <c:pt idx="20348">
                  <c:v>-0.65625</c:v>
                </c:pt>
                <c:pt idx="20349">
                  <c:v>-0.5234375</c:v>
                </c:pt>
                <c:pt idx="20350">
                  <c:v>0.953125</c:v>
                </c:pt>
                <c:pt idx="20351">
                  <c:v>-0.296875</c:v>
                </c:pt>
                <c:pt idx="20352">
                  <c:v>-0.3828125</c:v>
                </c:pt>
                <c:pt idx="20353">
                  <c:v>0.828125</c:v>
                </c:pt>
                <c:pt idx="20354">
                  <c:v>0.3984375</c:v>
                </c:pt>
                <c:pt idx="20355">
                  <c:v>0.3515625</c:v>
                </c:pt>
                <c:pt idx="20356">
                  <c:v>0.5703125</c:v>
                </c:pt>
                <c:pt idx="20357">
                  <c:v>0.3125</c:v>
                </c:pt>
                <c:pt idx="20358">
                  <c:v>-0.3984375</c:v>
                </c:pt>
                <c:pt idx="20359">
                  <c:v>-0.6015625</c:v>
                </c:pt>
                <c:pt idx="20360">
                  <c:v>0.890625</c:v>
                </c:pt>
                <c:pt idx="20361">
                  <c:v>0.75</c:v>
                </c:pt>
                <c:pt idx="20362">
                  <c:v>-3.90625E-2</c:v>
                </c:pt>
                <c:pt idx="20363">
                  <c:v>0.6796875</c:v>
                </c:pt>
                <c:pt idx="20364">
                  <c:v>0.8828125</c:v>
                </c:pt>
                <c:pt idx="20365">
                  <c:v>-0.4296875</c:v>
                </c:pt>
                <c:pt idx="20366">
                  <c:v>0.390625</c:v>
                </c:pt>
                <c:pt idx="20367">
                  <c:v>0.234375</c:v>
                </c:pt>
                <c:pt idx="20368">
                  <c:v>-0.3046875</c:v>
                </c:pt>
                <c:pt idx="20369">
                  <c:v>0.9921875</c:v>
                </c:pt>
                <c:pt idx="20370">
                  <c:v>0.75</c:v>
                </c:pt>
                <c:pt idx="20371">
                  <c:v>-0.4921875</c:v>
                </c:pt>
                <c:pt idx="20372">
                  <c:v>-0.2734375</c:v>
                </c:pt>
                <c:pt idx="20373">
                  <c:v>0.1875</c:v>
                </c:pt>
                <c:pt idx="20374">
                  <c:v>-0.75</c:v>
                </c:pt>
                <c:pt idx="20375">
                  <c:v>-0.1640625</c:v>
                </c:pt>
                <c:pt idx="20376">
                  <c:v>-0.4375</c:v>
                </c:pt>
                <c:pt idx="20377">
                  <c:v>-0.8046875</c:v>
                </c:pt>
                <c:pt idx="20378">
                  <c:v>0.390625</c:v>
                </c:pt>
                <c:pt idx="20379">
                  <c:v>-2.34375E-2</c:v>
                </c:pt>
                <c:pt idx="20380">
                  <c:v>-0.2578125</c:v>
                </c:pt>
                <c:pt idx="20381">
                  <c:v>-0.1328125</c:v>
                </c:pt>
                <c:pt idx="20382">
                  <c:v>0.40625</c:v>
                </c:pt>
                <c:pt idx="20383">
                  <c:v>-1.5625E-2</c:v>
                </c:pt>
                <c:pt idx="20384">
                  <c:v>0.5390625</c:v>
                </c:pt>
                <c:pt idx="20385">
                  <c:v>0.125</c:v>
                </c:pt>
                <c:pt idx="20386">
                  <c:v>-0.4609375</c:v>
                </c:pt>
                <c:pt idx="20387">
                  <c:v>-0.2109375</c:v>
                </c:pt>
                <c:pt idx="20388">
                  <c:v>-0.2578125</c:v>
                </c:pt>
                <c:pt idx="20389">
                  <c:v>-0.5703125</c:v>
                </c:pt>
                <c:pt idx="20390">
                  <c:v>-0.15625</c:v>
                </c:pt>
                <c:pt idx="20391">
                  <c:v>0.5703125</c:v>
                </c:pt>
                <c:pt idx="20392">
                  <c:v>0.375</c:v>
                </c:pt>
                <c:pt idx="20393">
                  <c:v>-0.6875</c:v>
                </c:pt>
                <c:pt idx="20394">
                  <c:v>0.921875</c:v>
                </c:pt>
                <c:pt idx="20395">
                  <c:v>-0.1015625</c:v>
                </c:pt>
                <c:pt idx="20396">
                  <c:v>-0.765625</c:v>
                </c:pt>
                <c:pt idx="20397">
                  <c:v>-0.203125</c:v>
                </c:pt>
                <c:pt idx="20398">
                  <c:v>-0.265625</c:v>
                </c:pt>
                <c:pt idx="20399">
                  <c:v>0.84375</c:v>
                </c:pt>
                <c:pt idx="20400">
                  <c:v>-0.1484375</c:v>
                </c:pt>
                <c:pt idx="20401">
                  <c:v>-1</c:v>
                </c:pt>
                <c:pt idx="20402">
                  <c:v>0.65625</c:v>
                </c:pt>
                <c:pt idx="20403">
                  <c:v>0.8828125</c:v>
                </c:pt>
                <c:pt idx="20404">
                  <c:v>-0.8671875</c:v>
                </c:pt>
                <c:pt idx="20405">
                  <c:v>0.359375</c:v>
                </c:pt>
                <c:pt idx="20406">
                  <c:v>0.453125</c:v>
                </c:pt>
                <c:pt idx="20407">
                  <c:v>-0.796875</c:v>
                </c:pt>
                <c:pt idx="20408">
                  <c:v>-0.1328125</c:v>
                </c:pt>
                <c:pt idx="20409">
                  <c:v>0.3515625</c:v>
                </c:pt>
                <c:pt idx="20410">
                  <c:v>-0.3984375</c:v>
                </c:pt>
                <c:pt idx="20411">
                  <c:v>-0.75</c:v>
                </c:pt>
                <c:pt idx="20412">
                  <c:v>-0.9921875</c:v>
                </c:pt>
                <c:pt idx="20413">
                  <c:v>0.6640625</c:v>
                </c:pt>
                <c:pt idx="20414">
                  <c:v>0.96875</c:v>
                </c:pt>
                <c:pt idx="20415">
                  <c:v>-0.2421875</c:v>
                </c:pt>
                <c:pt idx="20416">
                  <c:v>0.7734375</c:v>
                </c:pt>
                <c:pt idx="20417">
                  <c:v>-0.390625</c:v>
                </c:pt>
                <c:pt idx="20418">
                  <c:v>0.171875</c:v>
                </c:pt>
                <c:pt idx="20419">
                  <c:v>-0.4453125</c:v>
                </c:pt>
                <c:pt idx="20420">
                  <c:v>-0.859375</c:v>
                </c:pt>
                <c:pt idx="20421">
                  <c:v>-0.65625</c:v>
                </c:pt>
                <c:pt idx="20422">
                  <c:v>-0.1875</c:v>
                </c:pt>
                <c:pt idx="20423">
                  <c:v>0.609375</c:v>
                </c:pt>
                <c:pt idx="20424">
                  <c:v>0.296875</c:v>
                </c:pt>
                <c:pt idx="20425">
                  <c:v>-0.1875</c:v>
                </c:pt>
                <c:pt idx="20426">
                  <c:v>0.3515625</c:v>
                </c:pt>
                <c:pt idx="20427">
                  <c:v>-0.625</c:v>
                </c:pt>
                <c:pt idx="20428">
                  <c:v>-0.6015625</c:v>
                </c:pt>
                <c:pt idx="20429">
                  <c:v>-7.03125E-2</c:v>
                </c:pt>
                <c:pt idx="20430">
                  <c:v>0.8359375</c:v>
                </c:pt>
                <c:pt idx="20431">
                  <c:v>0.90625</c:v>
                </c:pt>
                <c:pt idx="20432">
                  <c:v>-0.296875</c:v>
                </c:pt>
                <c:pt idx="20433">
                  <c:v>-0.171875</c:v>
                </c:pt>
                <c:pt idx="20434">
                  <c:v>0.1484375</c:v>
                </c:pt>
                <c:pt idx="20435">
                  <c:v>0.1640625</c:v>
                </c:pt>
                <c:pt idx="20436">
                  <c:v>0.46875</c:v>
                </c:pt>
                <c:pt idx="20437">
                  <c:v>-0.8359375</c:v>
                </c:pt>
                <c:pt idx="20438">
                  <c:v>-0.296875</c:v>
                </c:pt>
                <c:pt idx="20439">
                  <c:v>0.375</c:v>
                </c:pt>
                <c:pt idx="20440">
                  <c:v>0.3359375</c:v>
                </c:pt>
                <c:pt idx="20441">
                  <c:v>-0.3671875</c:v>
                </c:pt>
                <c:pt idx="20442">
                  <c:v>0.4375</c:v>
                </c:pt>
                <c:pt idx="20443">
                  <c:v>-0.40625</c:v>
                </c:pt>
                <c:pt idx="20444">
                  <c:v>0.8984375</c:v>
                </c:pt>
                <c:pt idx="20445">
                  <c:v>-0.4375</c:v>
                </c:pt>
                <c:pt idx="20446">
                  <c:v>-0.8125</c:v>
                </c:pt>
                <c:pt idx="20447">
                  <c:v>0.3125</c:v>
                </c:pt>
                <c:pt idx="20448">
                  <c:v>0.1640625</c:v>
                </c:pt>
                <c:pt idx="20449">
                  <c:v>0.3359375</c:v>
                </c:pt>
                <c:pt idx="20450">
                  <c:v>-0.109375</c:v>
                </c:pt>
                <c:pt idx="20451">
                  <c:v>0.4921875</c:v>
                </c:pt>
                <c:pt idx="20452">
                  <c:v>0.421875</c:v>
                </c:pt>
                <c:pt idx="20453">
                  <c:v>0.9921875</c:v>
                </c:pt>
                <c:pt idx="20454">
                  <c:v>-0.515625</c:v>
                </c:pt>
                <c:pt idx="20455">
                  <c:v>0.296875</c:v>
                </c:pt>
                <c:pt idx="20456">
                  <c:v>-0.3046875</c:v>
                </c:pt>
                <c:pt idx="20457">
                  <c:v>-3.125E-2</c:v>
                </c:pt>
                <c:pt idx="20458">
                  <c:v>0.125</c:v>
                </c:pt>
                <c:pt idx="20459">
                  <c:v>0.125</c:v>
                </c:pt>
                <c:pt idx="20460">
                  <c:v>-0.6875</c:v>
                </c:pt>
                <c:pt idx="20461">
                  <c:v>-0.3984375</c:v>
                </c:pt>
                <c:pt idx="20462">
                  <c:v>0.1328125</c:v>
                </c:pt>
                <c:pt idx="20463">
                  <c:v>-0.21875</c:v>
                </c:pt>
                <c:pt idx="20464">
                  <c:v>-0.2265625</c:v>
                </c:pt>
                <c:pt idx="20465">
                  <c:v>0.8984375</c:v>
                </c:pt>
                <c:pt idx="20466">
                  <c:v>0.4765625</c:v>
                </c:pt>
                <c:pt idx="20467">
                  <c:v>-0.890625</c:v>
                </c:pt>
                <c:pt idx="20468">
                  <c:v>5.46875E-2</c:v>
                </c:pt>
                <c:pt idx="20469">
                  <c:v>-0.7109375</c:v>
                </c:pt>
                <c:pt idx="20470">
                  <c:v>-0.5859375</c:v>
                </c:pt>
                <c:pt idx="20471">
                  <c:v>-0.5859375</c:v>
                </c:pt>
                <c:pt idx="20472">
                  <c:v>-0.125</c:v>
                </c:pt>
                <c:pt idx="20473">
                  <c:v>-0.1328125</c:v>
                </c:pt>
                <c:pt idx="20474">
                  <c:v>0.265625</c:v>
                </c:pt>
                <c:pt idx="20475">
                  <c:v>0.1015625</c:v>
                </c:pt>
                <c:pt idx="20476">
                  <c:v>-0.9609375</c:v>
                </c:pt>
                <c:pt idx="20477">
                  <c:v>0.921875</c:v>
                </c:pt>
                <c:pt idx="20478">
                  <c:v>-0.3046875</c:v>
                </c:pt>
                <c:pt idx="20479">
                  <c:v>-0.9765625</c:v>
                </c:pt>
                <c:pt idx="20480">
                  <c:v>-0.9140625</c:v>
                </c:pt>
                <c:pt idx="20481">
                  <c:v>7.03125E-2</c:v>
                </c:pt>
                <c:pt idx="20482">
                  <c:v>0.7734375</c:v>
                </c:pt>
                <c:pt idx="20483">
                  <c:v>0.234375</c:v>
                </c:pt>
                <c:pt idx="20484">
                  <c:v>-0.8515625</c:v>
                </c:pt>
                <c:pt idx="20485">
                  <c:v>-7.8125E-3</c:v>
                </c:pt>
                <c:pt idx="20486">
                  <c:v>-0.28125</c:v>
                </c:pt>
                <c:pt idx="20487">
                  <c:v>0.171875</c:v>
                </c:pt>
                <c:pt idx="20488">
                  <c:v>3.90625E-2</c:v>
                </c:pt>
                <c:pt idx="20489">
                  <c:v>-0.3671875</c:v>
                </c:pt>
                <c:pt idx="20490">
                  <c:v>-0.75</c:v>
                </c:pt>
                <c:pt idx="20491">
                  <c:v>0.4921875</c:v>
                </c:pt>
                <c:pt idx="20492">
                  <c:v>-0.546875</c:v>
                </c:pt>
                <c:pt idx="20493">
                  <c:v>0.6640625</c:v>
                </c:pt>
                <c:pt idx="20494">
                  <c:v>-0.328125</c:v>
                </c:pt>
                <c:pt idx="20495">
                  <c:v>-0.4453125</c:v>
                </c:pt>
                <c:pt idx="20496">
                  <c:v>0.2265625</c:v>
                </c:pt>
                <c:pt idx="20497">
                  <c:v>0.109375</c:v>
                </c:pt>
                <c:pt idx="20498">
                  <c:v>0.328125</c:v>
                </c:pt>
                <c:pt idx="20499">
                  <c:v>0.2421875</c:v>
                </c:pt>
                <c:pt idx="20500">
                  <c:v>-1.5625E-2</c:v>
                </c:pt>
                <c:pt idx="20501">
                  <c:v>-0.171875</c:v>
                </c:pt>
                <c:pt idx="20502">
                  <c:v>-0.21875</c:v>
                </c:pt>
                <c:pt idx="20503">
                  <c:v>0.625</c:v>
                </c:pt>
                <c:pt idx="20504">
                  <c:v>0.578125</c:v>
                </c:pt>
                <c:pt idx="20505">
                  <c:v>0.9140625</c:v>
                </c:pt>
                <c:pt idx="20506">
                  <c:v>-0.3828125</c:v>
                </c:pt>
                <c:pt idx="20507">
                  <c:v>-0.1953125</c:v>
                </c:pt>
                <c:pt idx="20508">
                  <c:v>-0.609375</c:v>
                </c:pt>
                <c:pt idx="20509">
                  <c:v>-6.25E-2</c:v>
                </c:pt>
                <c:pt idx="20510">
                  <c:v>-0.953125</c:v>
                </c:pt>
                <c:pt idx="20511">
                  <c:v>-0.71875</c:v>
                </c:pt>
                <c:pt idx="20512">
                  <c:v>-0.9921875</c:v>
                </c:pt>
                <c:pt idx="20513">
                  <c:v>-0.484375</c:v>
                </c:pt>
                <c:pt idx="20514">
                  <c:v>-0.4765625</c:v>
                </c:pt>
                <c:pt idx="20515">
                  <c:v>0.734375</c:v>
                </c:pt>
                <c:pt idx="20516">
                  <c:v>-0.6796875</c:v>
                </c:pt>
                <c:pt idx="20517">
                  <c:v>-0.3125</c:v>
                </c:pt>
                <c:pt idx="20518">
                  <c:v>-0.2578125</c:v>
                </c:pt>
                <c:pt idx="20519">
                  <c:v>0.65625</c:v>
                </c:pt>
                <c:pt idx="20520">
                  <c:v>0.3046875</c:v>
                </c:pt>
                <c:pt idx="20521">
                  <c:v>-0.296875</c:v>
                </c:pt>
                <c:pt idx="20522">
                  <c:v>-0.8046875</c:v>
                </c:pt>
                <c:pt idx="20523">
                  <c:v>0.5625</c:v>
                </c:pt>
                <c:pt idx="20524">
                  <c:v>0.1484375</c:v>
                </c:pt>
                <c:pt idx="20525">
                  <c:v>0.5078125</c:v>
                </c:pt>
                <c:pt idx="20526">
                  <c:v>-0.1953125</c:v>
                </c:pt>
                <c:pt idx="20527">
                  <c:v>-0.859375</c:v>
                </c:pt>
                <c:pt idx="20528">
                  <c:v>0.953125</c:v>
                </c:pt>
                <c:pt idx="20529">
                  <c:v>0.2578125</c:v>
                </c:pt>
                <c:pt idx="20530">
                  <c:v>-0.28125</c:v>
                </c:pt>
                <c:pt idx="20531">
                  <c:v>0.671875</c:v>
                </c:pt>
                <c:pt idx="20532">
                  <c:v>0.9296875</c:v>
                </c:pt>
                <c:pt idx="20533">
                  <c:v>0.3984375</c:v>
                </c:pt>
                <c:pt idx="20534">
                  <c:v>-0.53125</c:v>
                </c:pt>
                <c:pt idx="20535">
                  <c:v>0.4140625</c:v>
                </c:pt>
                <c:pt idx="20536">
                  <c:v>-0.234375</c:v>
                </c:pt>
                <c:pt idx="20537">
                  <c:v>0.5390625</c:v>
                </c:pt>
                <c:pt idx="20538">
                  <c:v>0.265625</c:v>
                </c:pt>
                <c:pt idx="20539">
                  <c:v>-0.421875</c:v>
                </c:pt>
                <c:pt idx="20540">
                  <c:v>0.984375</c:v>
                </c:pt>
                <c:pt idx="20541">
                  <c:v>-0.671875</c:v>
                </c:pt>
                <c:pt idx="20542">
                  <c:v>0.9375</c:v>
                </c:pt>
                <c:pt idx="20543">
                  <c:v>0.890625</c:v>
                </c:pt>
                <c:pt idx="20544">
                  <c:v>-0.140625</c:v>
                </c:pt>
                <c:pt idx="20545">
                  <c:v>0.8359375</c:v>
                </c:pt>
                <c:pt idx="20546">
                  <c:v>-0.796875</c:v>
                </c:pt>
                <c:pt idx="20547">
                  <c:v>0.546875</c:v>
                </c:pt>
                <c:pt idx="20548">
                  <c:v>-0.140625</c:v>
                </c:pt>
                <c:pt idx="20549">
                  <c:v>-0.7109375</c:v>
                </c:pt>
                <c:pt idx="20550">
                  <c:v>0.640625</c:v>
                </c:pt>
                <c:pt idx="20551">
                  <c:v>-0.75</c:v>
                </c:pt>
                <c:pt idx="20552">
                  <c:v>0.265625</c:v>
                </c:pt>
                <c:pt idx="20553">
                  <c:v>-0.3203125</c:v>
                </c:pt>
                <c:pt idx="20554">
                  <c:v>0.7109375</c:v>
                </c:pt>
                <c:pt idx="20555">
                  <c:v>3.90625E-2</c:v>
                </c:pt>
                <c:pt idx="20556">
                  <c:v>9.375E-2</c:v>
                </c:pt>
                <c:pt idx="20557">
                  <c:v>0.859375</c:v>
                </c:pt>
                <c:pt idx="20558">
                  <c:v>-0.9765625</c:v>
                </c:pt>
                <c:pt idx="20559">
                  <c:v>-0.640625</c:v>
                </c:pt>
                <c:pt idx="20560">
                  <c:v>-0.671875</c:v>
                </c:pt>
                <c:pt idx="20561">
                  <c:v>-0.9609375</c:v>
                </c:pt>
                <c:pt idx="20562">
                  <c:v>0.1171875</c:v>
                </c:pt>
                <c:pt idx="20563">
                  <c:v>0.6953125</c:v>
                </c:pt>
                <c:pt idx="20564">
                  <c:v>-0.4140625</c:v>
                </c:pt>
                <c:pt idx="20565">
                  <c:v>0.84375</c:v>
                </c:pt>
                <c:pt idx="20566">
                  <c:v>0.7265625</c:v>
                </c:pt>
                <c:pt idx="20567">
                  <c:v>0</c:v>
                </c:pt>
                <c:pt idx="20568">
                  <c:v>-0.8515625</c:v>
                </c:pt>
                <c:pt idx="20569">
                  <c:v>0.296875</c:v>
                </c:pt>
                <c:pt idx="20570">
                  <c:v>-0.328125</c:v>
                </c:pt>
                <c:pt idx="20571">
                  <c:v>-4.6875E-2</c:v>
                </c:pt>
                <c:pt idx="20572">
                  <c:v>0.4140625</c:v>
                </c:pt>
                <c:pt idx="20573">
                  <c:v>-0.5703125</c:v>
                </c:pt>
                <c:pt idx="20574">
                  <c:v>0.171875</c:v>
                </c:pt>
                <c:pt idx="20575">
                  <c:v>-0.7109375</c:v>
                </c:pt>
                <c:pt idx="20576">
                  <c:v>-0.7109375</c:v>
                </c:pt>
                <c:pt idx="20577">
                  <c:v>0.875</c:v>
                </c:pt>
                <c:pt idx="20578">
                  <c:v>-0.5859375</c:v>
                </c:pt>
                <c:pt idx="20579">
                  <c:v>-0.3828125</c:v>
                </c:pt>
                <c:pt idx="20580">
                  <c:v>0.6796875</c:v>
                </c:pt>
                <c:pt idx="20581">
                  <c:v>7.8125E-3</c:v>
                </c:pt>
                <c:pt idx="20582">
                  <c:v>-0.921875</c:v>
                </c:pt>
                <c:pt idx="20583">
                  <c:v>0.5625</c:v>
                </c:pt>
                <c:pt idx="20584">
                  <c:v>0.5234375</c:v>
                </c:pt>
                <c:pt idx="20585">
                  <c:v>0.8828125</c:v>
                </c:pt>
                <c:pt idx="20586">
                  <c:v>-0.90625</c:v>
                </c:pt>
                <c:pt idx="20587">
                  <c:v>0.3984375</c:v>
                </c:pt>
                <c:pt idx="20588">
                  <c:v>-0.3828125</c:v>
                </c:pt>
                <c:pt idx="20589">
                  <c:v>-0.46875</c:v>
                </c:pt>
                <c:pt idx="20590">
                  <c:v>-0.1796875</c:v>
                </c:pt>
                <c:pt idx="20591">
                  <c:v>-0.875</c:v>
                </c:pt>
                <c:pt idx="20592">
                  <c:v>0.5390625</c:v>
                </c:pt>
                <c:pt idx="20593">
                  <c:v>-0.109375</c:v>
                </c:pt>
                <c:pt idx="20594">
                  <c:v>0.796875</c:v>
                </c:pt>
                <c:pt idx="20595">
                  <c:v>0.734375</c:v>
                </c:pt>
                <c:pt idx="20596">
                  <c:v>-0.3359375</c:v>
                </c:pt>
                <c:pt idx="20597">
                  <c:v>-0.1875</c:v>
                </c:pt>
                <c:pt idx="20598">
                  <c:v>0.9296875</c:v>
                </c:pt>
                <c:pt idx="20599">
                  <c:v>0.9453125</c:v>
                </c:pt>
                <c:pt idx="20600">
                  <c:v>0.3359375</c:v>
                </c:pt>
                <c:pt idx="20601">
                  <c:v>6.25E-2</c:v>
                </c:pt>
                <c:pt idx="20602">
                  <c:v>0.34375</c:v>
                </c:pt>
                <c:pt idx="20603">
                  <c:v>-6.25E-2</c:v>
                </c:pt>
                <c:pt idx="20604">
                  <c:v>-0.8828125</c:v>
                </c:pt>
                <c:pt idx="20605">
                  <c:v>0.4609375</c:v>
                </c:pt>
                <c:pt idx="20606">
                  <c:v>-0.5625</c:v>
                </c:pt>
                <c:pt idx="20607">
                  <c:v>0.2578125</c:v>
                </c:pt>
                <c:pt idx="20608">
                  <c:v>-0.9921875</c:v>
                </c:pt>
                <c:pt idx="20609">
                  <c:v>0.8515625</c:v>
                </c:pt>
                <c:pt idx="20610">
                  <c:v>-0.21875</c:v>
                </c:pt>
                <c:pt idx="20611">
                  <c:v>0.7265625</c:v>
                </c:pt>
                <c:pt idx="20612">
                  <c:v>0.1171875</c:v>
                </c:pt>
                <c:pt idx="20613">
                  <c:v>0.234375</c:v>
                </c:pt>
                <c:pt idx="20614">
                  <c:v>0.28125</c:v>
                </c:pt>
                <c:pt idx="20615">
                  <c:v>0.7421875</c:v>
                </c:pt>
                <c:pt idx="20616">
                  <c:v>0.328125</c:v>
                </c:pt>
                <c:pt idx="20617">
                  <c:v>-0.609375</c:v>
                </c:pt>
                <c:pt idx="20618">
                  <c:v>-7.8125E-3</c:v>
                </c:pt>
                <c:pt idx="20619">
                  <c:v>0.6171875</c:v>
                </c:pt>
                <c:pt idx="20620">
                  <c:v>-2.34375E-2</c:v>
                </c:pt>
                <c:pt idx="20621">
                  <c:v>0.40625</c:v>
                </c:pt>
                <c:pt idx="20622">
                  <c:v>0.203125</c:v>
                </c:pt>
                <c:pt idx="20623">
                  <c:v>0.15625</c:v>
                </c:pt>
                <c:pt idx="20624">
                  <c:v>0.125</c:v>
                </c:pt>
                <c:pt idx="20625">
                  <c:v>0.25</c:v>
                </c:pt>
                <c:pt idx="20626">
                  <c:v>5.46875E-2</c:v>
                </c:pt>
                <c:pt idx="20627">
                  <c:v>0.40625</c:v>
                </c:pt>
                <c:pt idx="20628">
                  <c:v>-0.6640625</c:v>
                </c:pt>
                <c:pt idx="20629">
                  <c:v>-0.8671875</c:v>
                </c:pt>
                <c:pt idx="20630">
                  <c:v>0.96875</c:v>
                </c:pt>
                <c:pt idx="20631">
                  <c:v>0.3515625</c:v>
                </c:pt>
                <c:pt idx="20632">
                  <c:v>0.984375</c:v>
                </c:pt>
                <c:pt idx="20633">
                  <c:v>0.796875</c:v>
                </c:pt>
                <c:pt idx="20634">
                  <c:v>-7.8125E-2</c:v>
                </c:pt>
                <c:pt idx="20635">
                  <c:v>0.8359375</c:v>
                </c:pt>
                <c:pt idx="20636">
                  <c:v>-0.78125</c:v>
                </c:pt>
                <c:pt idx="20637">
                  <c:v>-0.8984375</c:v>
                </c:pt>
                <c:pt idx="20638">
                  <c:v>-0.515625</c:v>
                </c:pt>
                <c:pt idx="20639">
                  <c:v>-0.6484375</c:v>
                </c:pt>
                <c:pt idx="20640">
                  <c:v>0.2890625</c:v>
                </c:pt>
                <c:pt idx="20641">
                  <c:v>0.25</c:v>
                </c:pt>
                <c:pt idx="20642">
                  <c:v>0.171875</c:v>
                </c:pt>
                <c:pt idx="20643">
                  <c:v>0.3203125</c:v>
                </c:pt>
                <c:pt idx="20644">
                  <c:v>0.9765625</c:v>
                </c:pt>
                <c:pt idx="20645">
                  <c:v>-0.2265625</c:v>
                </c:pt>
                <c:pt idx="20646">
                  <c:v>-0.2578125</c:v>
                </c:pt>
                <c:pt idx="20647">
                  <c:v>6.25E-2</c:v>
                </c:pt>
                <c:pt idx="20648">
                  <c:v>0.6484375</c:v>
                </c:pt>
                <c:pt idx="20649">
                  <c:v>0.3984375</c:v>
                </c:pt>
                <c:pt idx="20650">
                  <c:v>-0.21875</c:v>
                </c:pt>
                <c:pt idx="20651">
                  <c:v>0.4765625</c:v>
                </c:pt>
                <c:pt idx="20652">
                  <c:v>0.6328125</c:v>
                </c:pt>
                <c:pt idx="20653">
                  <c:v>-0.8671875</c:v>
                </c:pt>
                <c:pt idx="20654">
                  <c:v>0.15625</c:v>
                </c:pt>
                <c:pt idx="20655">
                  <c:v>-8.59375E-2</c:v>
                </c:pt>
                <c:pt idx="20656">
                  <c:v>0.140625</c:v>
                </c:pt>
                <c:pt idx="20657">
                  <c:v>-0.8125</c:v>
                </c:pt>
                <c:pt idx="20658">
                  <c:v>0.53125</c:v>
                </c:pt>
                <c:pt idx="20659">
                  <c:v>0.9375</c:v>
                </c:pt>
                <c:pt idx="20660">
                  <c:v>0.4921875</c:v>
                </c:pt>
                <c:pt idx="20661">
                  <c:v>0.5546875</c:v>
                </c:pt>
                <c:pt idx="20662">
                  <c:v>-0.3515625</c:v>
                </c:pt>
                <c:pt idx="20663">
                  <c:v>-0.9765625</c:v>
                </c:pt>
                <c:pt idx="20664">
                  <c:v>-0.171875</c:v>
                </c:pt>
                <c:pt idx="20665">
                  <c:v>0.8671875</c:v>
                </c:pt>
                <c:pt idx="20666">
                  <c:v>-0.9453125</c:v>
                </c:pt>
                <c:pt idx="20667">
                  <c:v>1.5625E-2</c:v>
                </c:pt>
                <c:pt idx="20668">
                  <c:v>0.484375</c:v>
                </c:pt>
                <c:pt idx="20669">
                  <c:v>-0.375</c:v>
                </c:pt>
                <c:pt idx="20670">
                  <c:v>-0.5546875</c:v>
                </c:pt>
                <c:pt idx="20671">
                  <c:v>0.828125</c:v>
                </c:pt>
                <c:pt idx="20672">
                  <c:v>-7.03125E-2</c:v>
                </c:pt>
                <c:pt idx="20673">
                  <c:v>0.1328125</c:v>
                </c:pt>
                <c:pt idx="20674">
                  <c:v>-0.890625</c:v>
                </c:pt>
                <c:pt idx="20675">
                  <c:v>-0.1796875</c:v>
                </c:pt>
                <c:pt idx="20676">
                  <c:v>0.9921875</c:v>
                </c:pt>
                <c:pt idx="20677">
                  <c:v>0.921875</c:v>
                </c:pt>
                <c:pt idx="20678">
                  <c:v>-0.1953125</c:v>
                </c:pt>
                <c:pt idx="20679">
                  <c:v>0.390625</c:v>
                </c:pt>
                <c:pt idx="20680">
                  <c:v>4.6875E-2</c:v>
                </c:pt>
                <c:pt idx="20681">
                  <c:v>0.5625</c:v>
                </c:pt>
                <c:pt idx="20682">
                  <c:v>0.5234375</c:v>
                </c:pt>
                <c:pt idx="20683">
                  <c:v>0.3203125</c:v>
                </c:pt>
                <c:pt idx="20684">
                  <c:v>0.5546875</c:v>
                </c:pt>
                <c:pt idx="20685">
                  <c:v>0.4375</c:v>
                </c:pt>
                <c:pt idx="20686">
                  <c:v>-0.4921875</c:v>
                </c:pt>
                <c:pt idx="20687">
                  <c:v>-0.9296875</c:v>
                </c:pt>
                <c:pt idx="20688">
                  <c:v>-0.3359375</c:v>
                </c:pt>
                <c:pt idx="20689">
                  <c:v>-0.59375</c:v>
                </c:pt>
                <c:pt idx="20690">
                  <c:v>0.625</c:v>
                </c:pt>
                <c:pt idx="20691">
                  <c:v>-0.296875</c:v>
                </c:pt>
                <c:pt idx="20692">
                  <c:v>-0.4765625</c:v>
                </c:pt>
                <c:pt idx="20693">
                  <c:v>0.84375</c:v>
                </c:pt>
                <c:pt idx="20694">
                  <c:v>0.734375</c:v>
                </c:pt>
                <c:pt idx="20695">
                  <c:v>-0.953125</c:v>
                </c:pt>
                <c:pt idx="20696">
                  <c:v>0.2734375</c:v>
                </c:pt>
                <c:pt idx="20697">
                  <c:v>0.703125</c:v>
                </c:pt>
                <c:pt idx="20698">
                  <c:v>0.625</c:v>
                </c:pt>
                <c:pt idx="20699">
                  <c:v>-0.1015625</c:v>
                </c:pt>
                <c:pt idx="20700">
                  <c:v>-0.3671875</c:v>
                </c:pt>
                <c:pt idx="20701">
                  <c:v>7.03125E-2</c:v>
                </c:pt>
                <c:pt idx="20702">
                  <c:v>-0.234375</c:v>
                </c:pt>
                <c:pt idx="20703">
                  <c:v>-7.03125E-2</c:v>
                </c:pt>
                <c:pt idx="20704">
                  <c:v>0.78125</c:v>
                </c:pt>
                <c:pt idx="20705">
                  <c:v>0.2109375</c:v>
                </c:pt>
                <c:pt idx="20706">
                  <c:v>-0.3515625</c:v>
                </c:pt>
                <c:pt idx="20707">
                  <c:v>0.9609375</c:v>
                </c:pt>
                <c:pt idx="20708">
                  <c:v>6.25E-2</c:v>
                </c:pt>
                <c:pt idx="20709">
                  <c:v>-0.90625</c:v>
                </c:pt>
                <c:pt idx="20710">
                  <c:v>-0.515625</c:v>
                </c:pt>
                <c:pt idx="20711">
                  <c:v>0.6328125</c:v>
                </c:pt>
                <c:pt idx="20712">
                  <c:v>0.7890625</c:v>
                </c:pt>
                <c:pt idx="20713">
                  <c:v>0.6015625</c:v>
                </c:pt>
                <c:pt idx="20714">
                  <c:v>-0.15625</c:v>
                </c:pt>
                <c:pt idx="20715">
                  <c:v>0.296875</c:v>
                </c:pt>
                <c:pt idx="20716">
                  <c:v>-0.2421875</c:v>
                </c:pt>
                <c:pt idx="20717">
                  <c:v>0.484375</c:v>
                </c:pt>
                <c:pt idx="20718">
                  <c:v>-0.3046875</c:v>
                </c:pt>
                <c:pt idx="20719">
                  <c:v>-0.9453125</c:v>
                </c:pt>
                <c:pt idx="20720">
                  <c:v>-0.921875</c:v>
                </c:pt>
                <c:pt idx="20721">
                  <c:v>0.6875</c:v>
                </c:pt>
                <c:pt idx="20722">
                  <c:v>-0.59375</c:v>
                </c:pt>
                <c:pt idx="20723">
                  <c:v>0.4375</c:v>
                </c:pt>
                <c:pt idx="20724">
                  <c:v>-0.625</c:v>
                </c:pt>
                <c:pt idx="20725">
                  <c:v>0.71875</c:v>
                </c:pt>
                <c:pt idx="20726">
                  <c:v>-0.65625</c:v>
                </c:pt>
                <c:pt idx="20727">
                  <c:v>0.1171875</c:v>
                </c:pt>
                <c:pt idx="20728">
                  <c:v>-2.34375E-2</c:v>
                </c:pt>
                <c:pt idx="20729">
                  <c:v>0.3125</c:v>
                </c:pt>
                <c:pt idx="20730">
                  <c:v>0.4140625</c:v>
                </c:pt>
                <c:pt idx="20731">
                  <c:v>-0.96875</c:v>
                </c:pt>
                <c:pt idx="20732">
                  <c:v>0.2578125</c:v>
                </c:pt>
                <c:pt idx="20733">
                  <c:v>0.1015625</c:v>
                </c:pt>
                <c:pt idx="20734">
                  <c:v>-0.2578125</c:v>
                </c:pt>
                <c:pt idx="20735">
                  <c:v>0.9375</c:v>
                </c:pt>
                <c:pt idx="20736">
                  <c:v>-0.1328125</c:v>
                </c:pt>
                <c:pt idx="20737">
                  <c:v>-0.5703125</c:v>
                </c:pt>
                <c:pt idx="20738">
                  <c:v>0.359375</c:v>
                </c:pt>
                <c:pt idx="20739">
                  <c:v>-0.8828125</c:v>
                </c:pt>
                <c:pt idx="20740">
                  <c:v>-0.4609375</c:v>
                </c:pt>
                <c:pt idx="20741">
                  <c:v>0.5625</c:v>
                </c:pt>
                <c:pt idx="20742">
                  <c:v>-0.421875</c:v>
                </c:pt>
                <c:pt idx="20743">
                  <c:v>-1.5625E-2</c:v>
                </c:pt>
                <c:pt idx="20744">
                  <c:v>-0.609375</c:v>
                </c:pt>
                <c:pt idx="20745">
                  <c:v>0.75</c:v>
                </c:pt>
                <c:pt idx="20746">
                  <c:v>0.3203125</c:v>
                </c:pt>
                <c:pt idx="20747">
                  <c:v>0.125</c:v>
                </c:pt>
                <c:pt idx="20748">
                  <c:v>-0.234375</c:v>
                </c:pt>
                <c:pt idx="20749">
                  <c:v>-3.90625E-2</c:v>
                </c:pt>
                <c:pt idx="20750">
                  <c:v>0.8125</c:v>
                </c:pt>
                <c:pt idx="20751">
                  <c:v>-0.8359375</c:v>
                </c:pt>
                <c:pt idx="20752">
                  <c:v>-0.890625</c:v>
                </c:pt>
                <c:pt idx="20753">
                  <c:v>-0.765625</c:v>
                </c:pt>
                <c:pt idx="20754">
                  <c:v>6.25E-2</c:v>
                </c:pt>
                <c:pt idx="20755">
                  <c:v>0.53125</c:v>
                </c:pt>
                <c:pt idx="20756">
                  <c:v>-0.5859375</c:v>
                </c:pt>
                <c:pt idx="20757">
                  <c:v>-0.703125</c:v>
                </c:pt>
                <c:pt idx="20758">
                  <c:v>-0.21875</c:v>
                </c:pt>
                <c:pt idx="20759">
                  <c:v>0.9296875</c:v>
                </c:pt>
                <c:pt idx="20760">
                  <c:v>-0.9296875</c:v>
                </c:pt>
                <c:pt idx="20761">
                  <c:v>-0.8359375</c:v>
                </c:pt>
                <c:pt idx="20762">
                  <c:v>0.6484375</c:v>
                </c:pt>
                <c:pt idx="20763">
                  <c:v>-0.34375</c:v>
                </c:pt>
                <c:pt idx="20764">
                  <c:v>3.125E-2</c:v>
                </c:pt>
                <c:pt idx="20765">
                  <c:v>0.375</c:v>
                </c:pt>
                <c:pt idx="20766">
                  <c:v>0.46875</c:v>
                </c:pt>
                <c:pt idx="20767">
                  <c:v>-6.25E-2</c:v>
                </c:pt>
                <c:pt idx="20768">
                  <c:v>0.6640625</c:v>
                </c:pt>
                <c:pt idx="20769">
                  <c:v>-0.890625</c:v>
                </c:pt>
                <c:pt idx="20770">
                  <c:v>-0.6015625</c:v>
                </c:pt>
                <c:pt idx="20771">
                  <c:v>0</c:v>
                </c:pt>
                <c:pt idx="20772">
                  <c:v>0.6875</c:v>
                </c:pt>
                <c:pt idx="20773">
                  <c:v>0.890625</c:v>
                </c:pt>
                <c:pt idx="20774">
                  <c:v>-0.9609375</c:v>
                </c:pt>
                <c:pt idx="20775">
                  <c:v>0.953125</c:v>
                </c:pt>
                <c:pt idx="20776">
                  <c:v>0.9140625</c:v>
                </c:pt>
                <c:pt idx="20777">
                  <c:v>0.4453125</c:v>
                </c:pt>
                <c:pt idx="20778">
                  <c:v>-1.5625E-2</c:v>
                </c:pt>
                <c:pt idx="20779">
                  <c:v>0.9453125</c:v>
                </c:pt>
                <c:pt idx="20780">
                  <c:v>-0.1328125</c:v>
                </c:pt>
                <c:pt idx="20781">
                  <c:v>0</c:v>
                </c:pt>
                <c:pt idx="20782">
                  <c:v>-0.875</c:v>
                </c:pt>
                <c:pt idx="20783">
                  <c:v>0.609375</c:v>
                </c:pt>
                <c:pt idx="20784">
                  <c:v>-0.5078125</c:v>
                </c:pt>
                <c:pt idx="20785">
                  <c:v>-8.59375E-2</c:v>
                </c:pt>
                <c:pt idx="20786">
                  <c:v>-0.7578125</c:v>
                </c:pt>
                <c:pt idx="20787">
                  <c:v>-0.5859375</c:v>
                </c:pt>
                <c:pt idx="20788">
                  <c:v>0.2421875</c:v>
                </c:pt>
                <c:pt idx="20789">
                  <c:v>-0.28125</c:v>
                </c:pt>
                <c:pt idx="20790">
                  <c:v>-0.1328125</c:v>
                </c:pt>
                <c:pt idx="20791">
                  <c:v>-0.671875</c:v>
                </c:pt>
                <c:pt idx="20792">
                  <c:v>0.96875</c:v>
                </c:pt>
                <c:pt idx="20793">
                  <c:v>3.125E-2</c:v>
                </c:pt>
                <c:pt idx="20794">
                  <c:v>-0.671875</c:v>
                </c:pt>
                <c:pt idx="20795">
                  <c:v>-7.8125E-2</c:v>
                </c:pt>
                <c:pt idx="20796">
                  <c:v>-0.4296875</c:v>
                </c:pt>
                <c:pt idx="20797">
                  <c:v>-0.4609375</c:v>
                </c:pt>
                <c:pt idx="20798">
                  <c:v>1.5625E-2</c:v>
                </c:pt>
                <c:pt idx="20799">
                  <c:v>0</c:v>
                </c:pt>
                <c:pt idx="20800">
                  <c:v>0.2109375</c:v>
                </c:pt>
                <c:pt idx="20801">
                  <c:v>0.8359375</c:v>
                </c:pt>
                <c:pt idx="20802">
                  <c:v>0.8984375</c:v>
                </c:pt>
                <c:pt idx="20803">
                  <c:v>9.375E-2</c:v>
                </c:pt>
                <c:pt idx="20804">
                  <c:v>0.7734375</c:v>
                </c:pt>
                <c:pt idx="20805">
                  <c:v>0.125</c:v>
                </c:pt>
                <c:pt idx="20806">
                  <c:v>-6.25E-2</c:v>
                </c:pt>
                <c:pt idx="20807">
                  <c:v>0.765625</c:v>
                </c:pt>
                <c:pt idx="20808">
                  <c:v>-0.5859375</c:v>
                </c:pt>
                <c:pt idx="20809">
                  <c:v>0.8046875</c:v>
                </c:pt>
                <c:pt idx="20810">
                  <c:v>0.5703125</c:v>
                </c:pt>
                <c:pt idx="20811">
                  <c:v>0.71875</c:v>
                </c:pt>
                <c:pt idx="20812">
                  <c:v>0.6015625</c:v>
                </c:pt>
                <c:pt idx="20813">
                  <c:v>-0.328125</c:v>
                </c:pt>
                <c:pt idx="20814">
                  <c:v>-0.6796875</c:v>
                </c:pt>
                <c:pt idx="20815">
                  <c:v>0.8125</c:v>
                </c:pt>
                <c:pt idx="20816">
                  <c:v>0.921875</c:v>
                </c:pt>
                <c:pt idx="20817">
                  <c:v>-0.5</c:v>
                </c:pt>
                <c:pt idx="20818">
                  <c:v>0.90625</c:v>
                </c:pt>
                <c:pt idx="20819">
                  <c:v>-0.453125</c:v>
                </c:pt>
                <c:pt idx="20820">
                  <c:v>-0.9765625</c:v>
                </c:pt>
                <c:pt idx="20821">
                  <c:v>0.59375</c:v>
                </c:pt>
                <c:pt idx="20822">
                  <c:v>0.25</c:v>
                </c:pt>
                <c:pt idx="20823">
                  <c:v>0.1015625</c:v>
                </c:pt>
                <c:pt idx="20824">
                  <c:v>-0.765625</c:v>
                </c:pt>
                <c:pt idx="20825">
                  <c:v>0.953125</c:v>
                </c:pt>
                <c:pt idx="20826">
                  <c:v>-0.5625</c:v>
                </c:pt>
                <c:pt idx="20827">
                  <c:v>-0.6796875</c:v>
                </c:pt>
                <c:pt idx="20828">
                  <c:v>-0.7734375</c:v>
                </c:pt>
                <c:pt idx="20829">
                  <c:v>-0.8359375</c:v>
                </c:pt>
                <c:pt idx="20830">
                  <c:v>0.8828125</c:v>
                </c:pt>
                <c:pt idx="20831">
                  <c:v>-0.5</c:v>
                </c:pt>
                <c:pt idx="20832">
                  <c:v>0.640625</c:v>
                </c:pt>
                <c:pt idx="20833">
                  <c:v>-0.6953125</c:v>
                </c:pt>
                <c:pt idx="20834">
                  <c:v>0.890625</c:v>
                </c:pt>
                <c:pt idx="20835">
                  <c:v>3.125E-2</c:v>
                </c:pt>
                <c:pt idx="20836">
                  <c:v>-4.6875E-2</c:v>
                </c:pt>
                <c:pt idx="20837">
                  <c:v>0.71875</c:v>
                </c:pt>
                <c:pt idx="20838">
                  <c:v>2.34375E-2</c:v>
                </c:pt>
                <c:pt idx="20839">
                  <c:v>-0.9140625</c:v>
                </c:pt>
                <c:pt idx="20840">
                  <c:v>-0.859375</c:v>
                </c:pt>
                <c:pt idx="20841">
                  <c:v>0.359375</c:v>
                </c:pt>
                <c:pt idx="20842">
                  <c:v>-0.75</c:v>
                </c:pt>
                <c:pt idx="20843">
                  <c:v>0.3203125</c:v>
                </c:pt>
                <c:pt idx="20844">
                  <c:v>0.671875</c:v>
                </c:pt>
                <c:pt idx="20845">
                  <c:v>-0.9609375</c:v>
                </c:pt>
                <c:pt idx="20846">
                  <c:v>0.953125</c:v>
                </c:pt>
                <c:pt idx="20847">
                  <c:v>-0.7109375</c:v>
                </c:pt>
                <c:pt idx="20848">
                  <c:v>-1.5625E-2</c:v>
                </c:pt>
                <c:pt idx="20849">
                  <c:v>-0.2421875</c:v>
                </c:pt>
                <c:pt idx="20850">
                  <c:v>-0.421875</c:v>
                </c:pt>
                <c:pt idx="20851">
                  <c:v>1.5625E-2</c:v>
                </c:pt>
                <c:pt idx="20852">
                  <c:v>0.6796875</c:v>
                </c:pt>
                <c:pt idx="20853">
                  <c:v>-8.59375E-2</c:v>
                </c:pt>
                <c:pt idx="20854">
                  <c:v>0.265625</c:v>
                </c:pt>
                <c:pt idx="20855">
                  <c:v>0.3671875</c:v>
                </c:pt>
                <c:pt idx="20856">
                  <c:v>-0.1640625</c:v>
                </c:pt>
                <c:pt idx="20857">
                  <c:v>-0.3828125</c:v>
                </c:pt>
                <c:pt idx="20858">
                  <c:v>-0.4453125</c:v>
                </c:pt>
                <c:pt idx="20859">
                  <c:v>0.375</c:v>
                </c:pt>
                <c:pt idx="20860">
                  <c:v>-0.4921875</c:v>
                </c:pt>
                <c:pt idx="20861">
                  <c:v>-0.640625</c:v>
                </c:pt>
                <c:pt idx="20862">
                  <c:v>-0.1640625</c:v>
                </c:pt>
                <c:pt idx="20863">
                  <c:v>0.703125</c:v>
                </c:pt>
                <c:pt idx="20864">
                  <c:v>-0.359375</c:v>
                </c:pt>
                <c:pt idx="20865">
                  <c:v>0.75</c:v>
                </c:pt>
                <c:pt idx="20866">
                  <c:v>0.875</c:v>
                </c:pt>
                <c:pt idx="20867">
                  <c:v>0.4765625</c:v>
                </c:pt>
                <c:pt idx="20868">
                  <c:v>-0.34375</c:v>
                </c:pt>
                <c:pt idx="20869">
                  <c:v>0.2578125</c:v>
                </c:pt>
                <c:pt idx="20870">
                  <c:v>-0.8125</c:v>
                </c:pt>
                <c:pt idx="20871">
                  <c:v>-1.5625E-2</c:v>
                </c:pt>
                <c:pt idx="20872">
                  <c:v>0.140625</c:v>
                </c:pt>
                <c:pt idx="20873">
                  <c:v>0.5546875</c:v>
                </c:pt>
                <c:pt idx="20874">
                  <c:v>0.3125</c:v>
                </c:pt>
                <c:pt idx="20875">
                  <c:v>-0.4765625</c:v>
                </c:pt>
                <c:pt idx="20876">
                  <c:v>0.3203125</c:v>
                </c:pt>
                <c:pt idx="20877">
                  <c:v>-0.328125</c:v>
                </c:pt>
                <c:pt idx="20878">
                  <c:v>0.8828125</c:v>
                </c:pt>
                <c:pt idx="20879">
                  <c:v>-0.15625</c:v>
                </c:pt>
                <c:pt idx="20880">
                  <c:v>-0.6015625</c:v>
                </c:pt>
                <c:pt idx="20881">
                  <c:v>-0.34375</c:v>
                </c:pt>
                <c:pt idx="20882">
                  <c:v>-0.1796875</c:v>
                </c:pt>
                <c:pt idx="20883">
                  <c:v>-0.109375</c:v>
                </c:pt>
                <c:pt idx="20884">
                  <c:v>0.796875</c:v>
                </c:pt>
                <c:pt idx="20885">
                  <c:v>-0.9453125</c:v>
                </c:pt>
                <c:pt idx="20886">
                  <c:v>0.6171875</c:v>
                </c:pt>
                <c:pt idx="20887">
                  <c:v>-0.765625</c:v>
                </c:pt>
                <c:pt idx="20888">
                  <c:v>-0.25</c:v>
                </c:pt>
                <c:pt idx="20889">
                  <c:v>0.9609375</c:v>
                </c:pt>
                <c:pt idx="20890">
                  <c:v>-0.75</c:v>
                </c:pt>
                <c:pt idx="20891">
                  <c:v>0.484375</c:v>
                </c:pt>
                <c:pt idx="20892">
                  <c:v>0.6015625</c:v>
                </c:pt>
                <c:pt idx="20893">
                  <c:v>-0.1640625</c:v>
                </c:pt>
                <c:pt idx="20894">
                  <c:v>-0.78125</c:v>
                </c:pt>
                <c:pt idx="20895">
                  <c:v>-0.4921875</c:v>
                </c:pt>
                <c:pt idx="20896">
                  <c:v>-0.390625</c:v>
                </c:pt>
                <c:pt idx="20897">
                  <c:v>0.5234375</c:v>
                </c:pt>
                <c:pt idx="20898">
                  <c:v>-0.5625</c:v>
                </c:pt>
                <c:pt idx="20899">
                  <c:v>-0.921875</c:v>
                </c:pt>
                <c:pt idx="20900">
                  <c:v>-0.484375</c:v>
                </c:pt>
                <c:pt idx="20901">
                  <c:v>0.7890625</c:v>
                </c:pt>
                <c:pt idx="20902">
                  <c:v>0.28125</c:v>
                </c:pt>
                <c:pt idx="20903">
                  <c:v>-1.5625E-2</c:v>
                </c:pt>
                <c:pt idx="20904">
                  <c:v>-0.109375</c:v>
                </c:pt>
                <c:pt idx="20905">
                  <c:v>-0.265625</c:v>
                </c:pt>
                <c:pt idx="20906">
                  <c:v>0.390625</c:v>
                </c:pt>
                <c:pt idx="20907">
                  <c:v>-0.765625</c:v>
                </c:pt>
                <c:pt idx="20908">
                  <c:v>0.796875</c:v>
                </c:pt>
                <c:pt idx="20909">
                  <c:v>-0.8203125</c:v>
                </c:pt>
                <c:pt idx="20910">
                  <c:v>0.578125</c:v>
                </c:pt>
                <c:pt idx="20911">
                  <c:v>-0.2109375</c:v>
                </c:pt>
                <c:pt idx="20912">
                  <c:v>0.671875</c:v>
                </c:pt>
                <c:pt idx="20913">
                  <c:v>-0.84375</c:v>
                </c:pt>
                <c:pt idx="20914">
                  <c:v>-0.5859375</c:v>
                </c:pt>
                <c:pt idx="20915">
                  <c:v>-7.03125E-2</c:v>
                </c:pt>
                <c:pt idx="20916">
                  <c:v>0.796875</c:v>
                </c:pt>
                <c:pt idx="20917">
                  <c:v>-0.2109375</c:v>
                </c:pt>
                <c:pt idx="20918">
                  <c:v>0.421875</c:v>
                </c:pt>
                <c:pt idx="20919">
                  <c:v>-7.8125E-2</c:v>
                </c:pt>
                <c:pt idx="20920">
                  <c:v>-0.9609375</c:v>
                </c:pt>
                <c:pt idx="20921">
                  <c:v>0.9921875</c:v>
                </c:pt>
                <c:pt idx="20922">
                  <c:v>0.1171875</c:v>
                </c:pt>
                <c:pt idx="20923">
                  <c:v>0.8203125</c:v>
                </c:pt>
                <c:pt idx="20924">
                  <c:v>-3.90625E-2</c:v>
                </c:pt>
                <c:pt idx="20925">
                  <c:v>-0.5234375</c:v>
                </c:pt>
                <c:pt idx="20926">
                  <c:v>-0.1171875</c:v>
                </c:pt>
                <c:pt idx="20927">
                  <c:v>0.6875</c:v>
                </c:pt>
                <c:pt idx="20928">
                  <c:v>-0.5859375</c:v>
                </c:pt>
                <c:pt idx="20929">
                  <c:v>0.7734375</c:v>
                </c:pt>
                <c:pt idx="20930">
                  <c:v>0.3984375</c:v>
                </c:pt>
                <c:pt idx="20931">
                  <c:v>0.4375</c:v>
                </c:pt>
                <c:pt idx="20932">
                  <c:v>0.2578125</c:v>
                </c:pt>
                <c:pt idx="20933">
                  <c:v>0.234375</c:v>
                </c:pt>
                <c:pt idx="20934">
                  <c:v>0.75</c:v>
                </c:pt>
                <c:pt idx="20935">
                  <c:v>-0.2265625</c:v>
                </c:pt>
                <c:pt idx="20936">
                  <c:v>0.546875</c:v>
                </c:pt>
                <c:pt idx="20937">
                  <c:v>-0.5</c:v>
                </c:pt>
                <c:pt idx="20938">
                  <c:v>-0.5625</c:v>
                </c:pt>
                <c:pt idx="20939">
                  <c:v>-0.875</c:v>
                </c:pt>
                <c:pt idx="20940">
                  <c:v>-0.1171875</c:v>
                </c:pt>
                <c:pt idx="20941">
                  <c:v>0.5546875</c:v>
                </c:pt>
                <c:pt idx="20942">
                  <c:v>-0.390625</c:v>
                </c:pt>
                <c:pt idx="20943">
                  <c:v>-0.4453125</c:v>
                </c:pt>
                <c:pt idx="20944">
                  <c:v>-0.109375</c:v>
                </c:pt>
                <c:pt idx="20945">
                  <c:v>-0.5625</c:v>
                </c:pt>
                <c:pt idx="20946">
                  <c:v>0.9375</c:v>
                </c:pt>
                <c:pt idx="20947">
                  <c:v>0.5859375</c:v>
                </c:pt>
                <c:pt idx="20948">
                  <c:v>0.3046875</c:v>
                </c:pt>
                <c:pt idx="20949">
                  <c:v>0.9453125</c:v>
                </c:pt>
                <c:pt idx="20950">
                  <c:v>0.8671875</c:v>
                </c:pt>
                <c:pt idx="20951">
                  <c:v>-0.21875</c:v>
                </c:pt>
                <c:pt idx="20952">
                  <c:v>0.34375</c:v>
                </c:pt>
                <c:pt idx="20953">
                  <c:v>-0.375</c:v>
                </c:pt>
                <c:pt idx="20954">
                  <c:v>0.5546875</c:v>
                </c:pt>
                <c:pt idx="20955">
                  <c:v>9.375E-2</c:v>
                </c:pt>
                <c:pt idx="20956">
                  <c:v>0.21875</c:v>
                </c:pt>
                <c:pt idx="20957">
                  <c:v>0.3671875</c:v>
                </c:pt>
                <c:pt idx="20958">
                  <c:v>0.484375</c:v>
                </c:pt>
                <c:pt idx="20959">
                  <c:v>-0.359375</c:v>
                </c:pt>
                <c:pt idx="20960">
                  <c:v>0.3046875</c:v>
                </c:pt>
                <c:pt idx="20961">
                  <c:v>-0.2421875</c:v>
                </c:pt>
                <c:pt idx="20962">
                  <c:v>0.9609375</c:v>
                </c:pt>
                <c:pt idx="20963">
                  <c:v>-0.7109375</c:v>
                </c:pt>
                <c:pt idx="20964">
                  <c:v>3.125E-2</c:v>
                </c:pt>
                <c:pt idx="20965">
                  <c:v>0.671875</c:v>
                </c:pt>
                <c:pt idx="20966">
                  <c:v>0.65625</c:v>
                </c:pt>
                <c:pt idx="20967">
                  <c:v>-8.59375E-2</c:v>
                </c:pt>
                <c:pt idx="20968">
                  <c:v>4.6875E-2</c:v>
                </c:pt>
                <c:pt idx="20969">
                  <c:v>0.8828125</c:v>
                </c:pt>
                <c:pt idx="20970">
                  <c:v>-0.1640625</c:v>
                </c:pt>
                <c:pt idx="20971">
                  <c:v>0.3125</c:v>
                </c:pt>
                <c:pt idx="20972">
                  <c:v>-0.28125</c:v>
                </c:pt>
                <c:pt idx="20973">
                  <c:v>-0.953125</c:v>
                </c:pt>
                <c:pt idx="20974">
                  <c:v>-0.140625</c:v>
                </c:pt>
                <c:pt idx="20975">
                  <c:v>0.515625</c:v>
                </c:pt>
                <c:pt idx="20976">
                  <c:v>-0.71875</c:v>
                </c:pt>
                <c:pt idx="20977">
                  <c:v>-0.296875</c:v>
                </c:pt>
                <c:pt idx="20978">
                  <c:v>0.9140625</c:v>
                </c:pt>
                <c:pt idx="20979">
                  <c:v>0.734375</c:v>
                </c:pt>
                <c:pt idx="20980">
                  <c:v>-1</c:v>
                </c:pt>
                <c:pt idx="20981">
                  <c:v>-0.671875</c:v>
                </c:pt>
                <c:pt idx="20982">
                  <c:v>0.671875</c:v>
                </c:pt>
                <c:pt idx="20983">
                  <c:v>0.9140625</c:v>
                </c:pt>
                <c:pt idx="20984">
                  <c:v>-1</c:v>
                </c:pt>
                <c:pt idx="20985">
                  <c:v>2.34375E-2</c:v>
                </c:pt>
                <c:pt idx="20986">
                  <c:v>0.5390625</c:v>
                </c:pt>
                <c:pt idx="20987">
                  <c:v>0.625</c:v>
                </c:pt>
                <c:pt idx="20988">
                  <c:v>0.3984375</c:v>
                </c:pt>
                <c:pt idx="20989">
                  <c:v>0.4296875</c:v>
                </c:pt>
                <c:pt idx="20990">
                  <c:v>-0.7890625</c:v>
                </c:pt>
                <c:pt idx="20991">
                  <c:v>0.640625</c:v>
                </c:pt>
                <c:pt idx="20992">
                  <c:v>-0.1953125</c:v>
                </c:pt>
                <c:pt idx="20993">
                  <c:v>-0.734375</c:v>
                </c:pt>
                <c:pt idx="20994">
                  <c:v>-0.4453125</c:v>
                </c:pt>
                <c:pt idx="20995">
                  <c:v>-0.53125</c:v>
                </c:pt>
                <c:pt idx="20996">
                  <c:v>0.8828125</c:v>
                </c:pt>
                <c:pt idx="20997">
                  <c:v>-0.9765625</c:v>
                </c:pt>
                <c:pt idx="20998">
                  <c:v>0.7421875</c:v>
                </c:pt>
                <c:pt idx="20999">
                  <c:v>0.578125</c:v>
                </c:pt>
                <c:pt idx="21000">
                  <c:v>-0.8671875</c:v>
                </c:pt>
                <c:pt idx="21001">
                  <c:v>-0.3203125</c:v>
                </c:pt>
                <c:pt idx="21002">
                  <c:v>0.8671875</c:v>
                </c:pt>
                <c:pt idx="21003">
                  <c:v>0.5390625</c:v>
                </c:pt>
                <c:pt idx="21004">
                  <c:v>-0.8046875</c:v>
                </c:pt>
                <c:pt idx="21005">
                  <c:v>-0.1015625</c:v>
                </c:pt>
                <c:pt idx="21006">
                  <c:v>1</c:v>
                </c:pt>
                <c:pt idx="21007">
                  <c:v>0.3125</c:v>
                </c:pt>
                <c:pt idx="21008">
                  <c:v>-0.9453125</c:v>
                </c:pt>
                <c:pt idx="21009">
                  <c:v>-0.890625</c:v>
                </c:pt>
                <c:pt idx="21010">
                  <c:v>0.7890625</c:v>
                </c:pt>
                <c:pt idx="21011">
                  <c:v>0.890625</c:v>
                </c:pt>
                <c:pt idx="21012">
                  <c:v>-1.5625E-2</c:v>
                </c:pt>
                <c:pt idx="21013">
                  <c:v>-0.2109375</c:v>
                </c:pt>
                <c:pt idx="21014">
                  <c:v>0.9140625</c:v>
                </c:pt>
                <c:pt idx="21015">
                  <c:v>7.03125E-2</c:v>
                </c:pt>
                <c:pt idx="21016">
                  <c:v>-2.34375E-2</c:v>
                </c:pt>
                <c:pt idx="21017">
                  <c:v>0.546875</c:v>
                </c:pt>
                <c:pt idx="21018">
                  <c:v>0.234375</c:v>
                </c:pt>
                <c:pt idx="21019">
                  <c:v>0.390625</c:v>
                </c:pt>
                <c:pt idx="21020">
                  <c:v>0.6640625</c:v>
                </c:pt>
                <c:pt idx="21021">
                  <c:v>-0.3046875</c:v>
                </c:pt>
                <c:pt idx="21022">
                  <c:v>-0.96875</c:v>
                </c:pt>
                <c:pt idx="21023">
                  <c:v>0.328125</c:v>
                </c:pt>
                <c:pt idx="21024">
                  <c:v>-0.5</c:v>
                </c:pt>
                <c:pt idx="21025">
                  <c:v>0.65625</c:v>
                </c:pt>
                <c:pt idx="21026">
                  <c:v>-0.3828125</c:v>
                </c:pt>
                <c:pt idx="21027">
                  <c:v>0.75</c:v>
                </c:pt>
                <c:pt idx="21028">
                  <c:v>-0.3671875</c:v>
                </c:pt>
                <c:pt idx="21029">
                  <c:v>0.3671875</c:v>
                </c:pt>
                <c:pt idx="21030">
                  <c:v>0.78125</c:v>
                </c:pt>
                <c:pt idx="21031">
                  <c:v>0.4765625</c:v>
                </c:pt>
                <c:pt idx="21032">
                  <c:v>-7.8125E-3</c:v>
                </c:pt>
                <c:pt idx="21033">
                  <c:v>-0.953125</c:v>
                </c:pt>
                <c:pt idx="21034">
                  <c:v>0.84375</c:v>
                </c:pt>
                <c:pt idx="21035">
                  <c:v>-0.4140625</c:v>
                </c:pt>
                <c:pt idx="21036">
                  <c:v>6.25E-2</c:v>
                </c:pt>
                <c:pt idx="21037">
                  <c:v>-9.375E-2</c:v>
                </c:pt>
                <c:pt idx="21038">
                  <c:v>-0.2890625</c:v>
                </c:pt>
                <c:pt idx="21039">
                  <c:v>0.390625</c:v>
                </c:pt>
                <c:pt idx="21040">
                  <c:v>0.90625</c:v>
                </c:pt>
                <c:pt idx="21041">
                  <c:v>0.421875</c:v>
                </c:pt>
                <c:pt idx="21042">
                  <c:v>0.421875</c:v>
                </c:pt>
                <c:pt idx="21043">
                  <c:v>0.5</c:v>
                </c:pt>
                <c:pt idx="21044">
                  <c:v>1.5625E-2</c:v>
                </c:pt>
                <c:pt idx="21045">
                  <c:v>0.1953125</c:v>
                </c:pt>
                <c:pt idx="21046">
                  <c:v>0.6640625</c:v>
                </c:pt>
                <c:pt idx="21047">
                  <c:v>-0.90625</c:v>
                </c:pt>
                <c:pt idx="21048">
                  <c:v>0.515625</c:v>
                </c:pt>
                <c:pt idx="21049">
                  <c:v>0.265625</c:v>
                </c:pt>
                <c:pt idx="21050">
                  <c:v>-0.171875</c:v>
                </c:pt>
                <c:pt idx="21051">
                  <c:v>7.8125E-2</c:v>
                </c:pt>
                <c:pt idx="21052">
                  <c:v>-4.6875E-2</c:v>
                </c:pt>
                <c:pt idx="21053">
                  <c:v>-0.75</c:v>
                </c:pt>
                <c:pt idx="21054">
                  <c:v>-0.2109375</c:v>
                </c:pt>
                <c:pt idx="21055">
                  <c:v>-0.78125</c:v>
                </c:pt>
                <c:pt idx="21056">
                  <c:v>0.328125</c:v>
                </c:pt>
                <c:pt idx="21057">
                  <c:v>-0.7265625</c:v>
                </c:pt>
                <c:pt idx="21058">
                  <c:v>4.6875E-2</c:v>
                </c:pt>
                <c:pt idx="21059">
                  <c:v>0.9765625</c:v>
                </c:pt>
                <c:pt idx="21060">
                  <c:v>0.71875</c:v>
                </c:pt>
                <c:pt idx="21061">
                  <c:v>-0.2421875</c:v>
                </c:pt>
                <c:pt idx="21062">
                  <c:v>0.6015625</c:v>
                </c:pt>
                <c:pt idx="21063">
                  <c:v>0.2578125</c:v>
                </c:pt>
                <c:pt idx="21064">
                  <c:v>-0.796875</c:v>
                </c:pt>
                <c:pt idx="21065">
                  <c:v>0</c:v>
                </c:pt>
                <c:pt idx="21066">
                  <c:v>0.1875</c:v>
                </c:pt>
                <c:pt idx="21067">
                  <c:v>-0.359375</c:v>
                </c:pt>
                <c:pt idx="21068">
                  <c:v>-0.5234375</c:v>
                </c:pt>
                <c:pt idx="21069">
                  <c:v>-0.3671875</c:v>
                </c:pt>
                <c:pt idx="21070">
                  <c:v>-0.5</c:v>
                </c:pt>
                <c:pt idx="21071">
                  <c:v>-3.125E-2</c:v>
                </c:pt>
                <c:pt idx="21072">
                  <c:v>-0.203125</c:v>
                </c:pt>
                <c:pt idx="21073">
                  <c:v>-8.59375E-2</c:v>
                </c:pt>
                <c:pt idx="21074">
                  <c:v>-0.9609375</c:v>
                </c:pt>
                <c:pt idx="21075">
                  <c:v>0.25</c:v>
                </c:pt>
                <c:pt idx="21076">
                  <c:v>0.5234375</c:v>
                </c:pt>
                <c:pt idx="21077">
                  <c:v>-0.4140625</c:v>
                </c:pt>
                <c:pt idx="21078">
                  <c:v>-0.75</c:v>
                </c:pt>
                <c:pt idx="21079">
                  <c:v>0.4453125</c:v>
                </c:pt>
                <c:pt idx="21080">
                  <c:v>0.4765625</c:v>
                </c:pt>
                <c:pt idx="21081">
                  <c:v>-0.328125</c:v>
                </c:pt>
                <c:pt idx="21082">
                  <c:v>-0.1640625</c:v>
                </c:pt>
                <c:pt idx="21083">
                  <c:v>-0.8828125</c:v>
                </c:pt>
                <c:pt idx="21084">
                  <c:v>-0.5078125</c:v>
                </c:pt>
                <c:pt idx="21085">
                  <c:v>0.5703125</c:v>
                </c:pt>
                <c:pt idx="21086">
                  <c:v>-0.671875</c:v>
                </c:pt>
                <c:pt idx="21087">
                  <c:v>-0.7890625</c:v>
                </c:pt>
                <c:pt idx="21088">
                  <c:v>0.9921875</c:v>
                </c:pt>
                <c:pt idx="21089">
                  <c:v>-0.375</c:v>
                </c:pt>
                <c:pt idx="21090">
                  <c:v>0.328125</c:v>
                </c:pt>
                <c:pt idx="21091">
                  <c:v>0.4609375</c:v>
                </c:pt>
                <c:pt idx="21092">
                  <c:v>-0.109375</c:v>
                </c:pt>
                <c:pt idx="21093">
                  <c:v>0.9140625</c:v>
                </c:pt>
                <c:pt idx="21094">
                  <c:v>-6.25E-2</c:v>
                </c:pt>
                <c:pt idx="21095">
                  <c:v>-0.78125</c:v>
                </c:pt>
                <c:pt idx="21096">
                  <c:v>-8.59375E-2</c:v>
                </c:pt>
                <c:pt idx="21097">
                  <c:v>-0.84375</c:v>
                </c:pt>
                <c:pt idx="21098">
                  <c:v>0.3125</c:v>
                </c:pt>
                <c:pt idx="21099">
                  <c:v>0.84375</c:v>
                </c:pt>
                <c:pt idx="21100">
                  <c:v>0.6796875</c:v>
                </c:pt>
                <c:pt idx="21101">
                  <c:v>-0.7109375</c:v>
                </c:pt>
                <c:pt idx="21102">
                  <c:v>0.96875</c:v>
                </c:pt>
                <c:pt idx="21103">
                  <c:v>0.8359375</c:v>
                </c:pt>
                <c:pt idx="21104">
                  <c:v>-0.4765625</c:v>
                </c:pt>
                <c:pt idx="21105">
                  <c:v>0.203125</c:v>
                </c:pt>
                <c:pt idx="21106">
                  <c:v>-0.8359375</c:v>
                </c:pt>
                <c:pt idx="21107">
                  <c:v>-0.5078125</c:v>
                </c:pt>
                <c:pt idx="21108">
                  <c:v>0.3203125</c:v>
                </c:pt>
                <c:pt idx="21109">
                  <c:v>-0.7734375</c:v>
                </c:pt>
                <c:pt idx="21110">
                  <c:v>-0.625</c:v>
                </c:pt>
                <c:pt idx="21111">
                  <c:v>0.5</c:v>
                </c:pt>
                <c:pt idx="21112">
                  <c:v>-0.3671875</c:v>
                </c:pt>
                <c:pt idx="21113">
                  <c:v>0.21875</c:v>
                </c:pt>
                <c:pt idx="21114">
                  <c:v>0.78125</c:v>
                </c:pt>
                <c:pt idx="21115">
                  <c:v>0.78125</c:v>
                </c:pt>
                <c:pt idx="21116">
                  <c:v>0.2734375</c:v>
                </c:pt>
                <c:pt idx="21117">
                  <c:v>0.5078125</c:v>
                </c:pt>
                <c:pt idx="21118">
                  <c:v>0.609375</c:v>
                </c:pt>
                <c:pt idx="21119">
                  <c:v>0.8125</c:v>
                </c:pt>
                <c:pt idx="21120">
                  <c:v>-0.2890625</c:v>
                </c:pt>
                <c:pt idx="21121">
                  <c:v>-0.8515625</c:v>
                </c:pt>
                <c:pt idx="21122">
                  <c:v>0.4140625</c:v>
                </c:pt>
                <c:pt idx="21123">
                  <c:v>-0.140625</c:v>
                </c:pt>
                <c:pt idx="21124">
                  <c:v>0.90625</c:v>
                </c:pt>
                <c:pt idx="21125">
                  <c:v>-0.2890625</c:v>
                </c:pt>
                <c:pt idx="21126">
                  <c:v>0.3828125</c:v>
                </c:pt>
                <c:pt idx="21127">
                  <c:v>0.1953125</c:v>
                </c:pt>
                <c:pt idx="21128">
                  <c:v>-0.4765625</c:v>
                </c:pt>
                <c:pt idx="21129">
                  <c:v>0.328125</c:v>
                </c:pt>
                <c:pt idx="21130">
                  <c:v>-0.1484375</c:v>
                </c:pt>
                <c:pt idx="21131">
                  <c:v>-0.3359375</c:v>
                </c:pt>
                <c:pt idx="21132">
                  <c:v>0.59375</c:v>
                </c:pt>
                <c:pt idx="21133">
                  <c:v>-0.6953125</c:v>
                </c:pt>
                <c:pt idx="21134">
                  <c:v>-0.6484375</c:v>
                </c:pt>
                <c:pt idx="21135">
                  <c:v>-0.609375</c:v>
                </c:pt>
                <c:pt idx="21136">
                  <c:v>-0.5546875</c:v>
                </c:pt>
                <c:pt idx="21137">
                  <c:v>-0.2265625</c:v>
                </c:pt>
                <c:pt idx="21138">
                  <c:v>0.890625</c:v>
                </c:pt>
                <c:pt idx="21139">
                  <c:v>-4.6875E-2</c:v>
                </c:pt>
                <c:pt idx="21140">
                  <c:v>-0.6875</c:v>
                </c:pt>
                <c:pt idx="21141">
                  <c:v>-0.8828125</c:v>
                </c:pt>
                <c:pt idx="21142">
                  <c:v>-0.296875</c:v>
                </c:pt>
                <c:pt idx="21143">
                  <c:v>-0.90625</c:v>
                </c:pt>
                <c:pt idx="21144">
                  <c:v>-0.4609375</c:v>
                </c:pt>
                <c:pt idx="21145">
                  <c:v>-0.203125</c:v>
                </c:pt>
                <c:pt idx="21146">
                  <c:v>0.21875</c:v>
                </c:pt>
                <c:pt idx="21147">
                  <c:v>-0.7734375</c:v>
                </c:pt>
                <c:pt idx="21148">
                  <c:v>0.9296875</c:v>
                </c:pt>
                <c:pt idx="21149">
                  <c:v>-0.390625</c:v>
                </c:pt>
                <c:pt idx="21150">
                  <c:v>0.2578125</c:v>
                </c:pt>
                <c:pt idx="21151">
                  <c:v>7.03125E-2</c:v>
                </c:pt>
                <c:pt idx="21152">
                  <c:v>-0.4609375</c:v>
                </c:pt>
                <c:pt idx="21153">
                  <c:v>-0.8203125</c:v>
                </c:pt>
                <c:pt idx="21154">
                  <c:v>-0.1796875</c:v>
                </c:pt>
                <c:pt idx="21155">
                  <c:v>0.859375</c:v>
                </c:pt>
                <c:pt idx="21156">
                  <c:v>0.3984375</c:v>
                </c:pt>
                <c:pt idx="21157">
                  <c:v>8.59375E-2</c:v>
                </c:pt>
                <c:pt idx="21158">
                  <c:v>0.421875</c:v>
                </c:pt>
                <c:pt idx="21159">
                  <c:v>-2.34375E-2</c:v>
                </c:pt>
                <c:pt idx="21160">
                  <c:v>-0.4765625</c:v>
                </c:pt>
                <c:pt idx="21161">
                  <c:v>0.4296875</c:v>
                </c:pt>
                <c:pt idx="21162">
                  <c:v>3.90625E-2</c:v>
                </c:pt>
                <c:pt idx="21163">
                  <c:v>-0.4765625</c:v>
                </c:pt>
                <c:pt idx="21164">
                  <c:v>0.7109375</c:v>
                </c:pt>
                <c:pt idx="21165">
                  <c:v>-0.3125</c:v>
                </c:pt>
                <c:pt idx="21166">
                  <c:v>0.6484375</c:v>
                </c:pt>
                <c:pt idx="21167">
                  <c:v>0.265625</c:v>
                </c:pt>
                <c:pt idx="21168">
                  <c:v>-0.3828125</c:v>
                </c:pt>
                <c:pt idx="21169">
                  <c:v>0.9765625</c:v>
                </c:pt>
                <c:pt idx="21170">
                  <c:v>-0.3125</c:v>
                </c:pt>
                <c:pt idx="21171">
                  <c:v>-0.625</c:v>
                </c:pt>
                <c:pt idx="21172">
                  <c:v>0.3125</c:v>
                </c:pt>
                <c:pt idx="21173">
                  <c:v>-0.7734375</c:v>
                </c:pt>
                <c:pt idx="21174">
                  <c:v>0.3359375</c:v>
                </c:pt>
                <c:pt idx="21175">
                  <c:v>7.8125E-2</c:v>
                </c:pt>
                <c:pt idx="21176">
                  <c:v>0.40625</c:v>
                </c:pt>
                <c:pt idx="21177">
                  <c:v>-0.8203125</c:v>
                </c:pt>
                <c:pt idx="21178">
                  <c:v>-0.3984375</c:v>
                </c:pt>
                <c:pt idx="21179">
                  <c:v>-0.1171875</c:v>
                </c:pt>
                <c:pt idx="21180">
                  <c:v>-0.75</c:v>
                </c:pt>
                <c:pt idx="21181">
                  <c:v>0.34375</c:v>
                </c:pt>
                <c:pt idx="21182">
                  <c:v>0.9921875</c:v>
                </c:pt>
                <c:pt idx="21183">
                  <c:v>-0.6328125</c:v>
                </c:pt>
                <c:pt idx="21184">
                  <c:v>-2.34375E-2</c:v>
                </c:pt>
                <c:pt idx="21185">
                  <c:v>0.8203125</c:v>
                </c:pt>
                <c:pt idx="21186">
                  <c:v>0.9140625</c:v>
                </c:pt>
                <c:pt idx="21187">
                  <c:v>7.8125E-2</c:v>
                </c:pt>
                <c:pt idx="21188">
                  <c:v>-0.1484375</c:v>
                </c:pt>
                <c:pt idx="21189">
                  <c:v>-0.53125</c:v>
                </c:pt>
                <c:pt idx="21190">
                  <c:v>0.8125</c:v>
                </c:pt>
                <c:pt idx="21191">
                  <c:v>3.125E-2</c:v>
                </c:pt>
                <c:pt idx="21192">
                  <c:v>0.2265625</c:v>
                </c:pt>
                <c:pt idx="21193">
                  <c:v>7.8125E-3</c:v>
                </c:pt>
                <c:pt idx="21194">
                  <c:v>0.734375</c:v>
                </c:pt>
                <c:pt idx="21195">
                  <c:v>-0.84375</c:v>
                </c:pt>
                <c:pt idx="21196">
                  <c:v>-0.78125</c:v>
                </c:pt>
                <c:pt idx="21197">
                  <c:v>0.7734375</c:v>
                </c:pt>
                <c:pt idx="21198">
                  <c:v>-0.1796875</c:v>
                </c:pt>
                <c:pt idx="21199">
                  <c:v>0.453125</c:v>
                </c:pt>
                <c:pt idx="21200">
                  <c:v>-7.03125E-2</c:v>
                </c:pt>
                <c:pt idx="21201">
                  <c:v>-7.03125E-2</c:v>
                </c:pt>
                <c:pt idx="21202">
                  <c:v>-0.6171875</c:v>
                </c:pt>
                <c:pt idx="21203">
                  <c:v>-0.7734375</c:v>
                </c:pt>
                <c:pt idx="21204">
                  <c:v>0.7109375</c:v>
                </c:pt>
                <c:pt idx="21205">
                  <c:v>-9.375E-2</c:v>
                </c:pt>
                <c:pt idx="21206">
                  <c:v>-7.8125E-2</c:v>
                </c:pt>
                <c:pt idx="21207">
                  <c:v>-0.828125</c:v>
                </c:pt>
                <c:pt idx="21208">
                  <c:v>-0.28125</c:v>
                </c:pt>
                <c:pt idx="21209">
                  <c:v>0.6953125</c:v>
                </c:pt>
                <c:pt idx="21210">
                  <c:v>0.875</c:v>
                </c:pt>
                <c:pt idx="21211">
                  <c:v>-0.2421875</c:v>
                </c:pt>
                <c:pt idx="21212">
                  <c:v>0.125</c:v>
                </c:pt>
                <c:pt idx="21213">
                  <c:v>0.4765625</c:v>
                </c:pt>
                <c:pt idx="21214">
                  <c:v>0.28125</c:v>
                </c:pt>
                <c:pt idx="21215">
                  <c:v>0.3515625</c:v>
                </c:pt>
                <c:pt idx="21216">
                  <c:v>0.5078125</c:v>
                </c:pt>
                <c:pt idx="21217">
                  <c:v>1.5625E-2</c:v>
                </c:pt>
                <c:pt idx="21218">
                  <c:v>-0.6328125</c:v>
                </c:pt>
                <c:pt idx="21219">
                  <c:v>-0.1796875</c:v>
                </c:pt>
                <c:pt idx="21220">
                  <c:v>-7.03125E-2</c:v>
                </c:pt>
                <c:pt idx="21221">
                  <c:v>-0.8515625</c:v>
                </c:pt>
                <c:pt idx="21222">
                  <c:v>0.859375</c:v>
                </c:pt>
                <c:pt idx="21223">
                  <c:v>0.875</c:v>
                </c:pt>
                <c:pt idx="21224">
                  <c:v>0.765625</c:v>
                </c:pt>
                <c:pt idx="21225">
                  <c:v>-0.6484375</c:v>
                </c:pt>
                <c:pt idx="21226">
                  <c:v>0.375</c:v>
                </c:pt>
                <c:pt idx="21227">
                  <c:v>-0.5234375</c:v>
                </c:pt>
                <c:pt idx="21228">
                  <c:v>0.9609375</c:v>
                </c:pt>
                <c:pt idx="21229">
                  <c:v>-0.5234375</c:v>
                </c:pt>
                <c:pt idx="21230">
                  <c:v>0.9609375</c:v>
                </c:pt>
                <c:pt idx="21231">
                  <c:v>-1.5625E-2</c:v>
                </c:pt>
                <c:pt idx="21232">
                  <c:v>0.4921875</c:v>
                </c:pt>
                <c:pt idx="21233">
                  <c:v>-0.4765625</c:v>
                </c:pt>
                <c:pt idx="21234">
                  <c:v>-0.15625</c:v>
                </c:pt>
                <c:pt idx="21235">
                  <c:v>-0.9296875</c:v>
                </c:pt>
                <c:pt idx="21236">
                  <c:v>0.859375</c:v>
                </c:pt>
                <c:pt idx="21237">
                  <c:v>-0.1875</c:v>
                </c:pt>
                <c:pt idx="21238">
                  <c:v>-0.9765625</c:v>
                </c:pt>
                <c:pt idx="21239">
                  <c:v>-0.59375</c:v>
                </c:pt>
                <c:pt idx="21240">
                  <c:v>0.4140625</c:v>
                </c:pt>
                <c:pt idx="21241">
                  <c:v>0.546875</c:v>
                </c:pt>
                <c:pt idx="21242">
                  <c:v>-0.4453125</c:v>
                </c:pt>
                <c:pt idx="21243">
                  <c:v>0.8828125</c:v>
                </c:pt>
                <c:pt idx="21244">
                  <c:v>-0.1875</c:v>
                </c:pt>
                <c:pt idx="21245">
                  <c:v>-0.34375</c:v>
                </c:pt>
                <c:pt idx="21246">
                  <c:v>0.5</c:v>
                </c:pt>
                <c:pt idx="21247">
                  <c:v>-0.1875</c:v>
                </c:pt>
                <c:pt idx="21248">
                  <c:v>0.9609375</c:v>
                </c:pt>
                <c:pt idx="21249">
                  <c:v>-0.828125</c:v>
                </c:pt>
                <c:pt idx="21250">
                  <c:v>-0.875</c:v>
                </c:pt>
                <c:pt idx="21251">
                  <c:v>0.765625</c:v>
                </c:pt>
                <c:pt idx="21252">
                  <c:v>-0.6640625</c:v>
                </c:pt>
                <c:pt idx="21253">
                  <c:v>6.25E-2</c:v>
                </c:pt>
                <c:pt idx="21254">
                  <c:v>0.21875</c:v>
                </c:pt>
                <c:pt idx="21255">
                  <c:v>-0.71875</c:v>
                </c:pt>
                <c:pt idx="21256">
                  <c:v>0.859375</c:v>
                </c:pt>
                <c:pt idx="21257">
                  <c:v>7.8125E-3</c:v>
                </c:pt>
                <c:pt idx="21258">
                  <c:v>-0.1796875</c:v>
                </c:pt>
                <c:pt idx="21259">
                  <c:v>-0.8515625</c:v>
                </c:pt>
                <c:pt idx="21260">
                  <c:v>-0.640625</c:v>
                </c:pt>
                <c:pt idx="21261">
                  <c:v>-0.8515625</c:v>
                </c:pt>
                <c:pt idx="21262">
                  <c:v>0.7734375</c:v>
                </c:pt>
                <c:pt idx="21263">
                  <c:v>0.234375</c:v>
                </c:pt>
                <c:pt idx="21264">
                  <c:v>-0.7265625</c:v>
                </c:pt>
                <c:pt idx="21265">
                  <c:v>-0.25</c:v>
                </c:pt>
                <c:pt idx="21266">
                  <c:v>0.578125</c:v>
                </c:pt>
                <c:pt idx="21267">
                  <c:v>-0.2578125</c:v>
                </c:pt>
                <c:pt idx="21268">
                  <c:v>0.359375</c:v>
                </c:pt>
                <c:pt idx="21269">
                  <c:v>-0.75</c:v>
                </c:pt>
                <c:pt idx="21270">
                  <c:v>-0.71875</c:v>
                </c:pt>
                <c:pt idx="21271">
                  <c:v>-0.3671875</c:v>
                </c:pt>
                <c:pt idx="21272">
                  <c:v>3.90625E-2</c:v>
                </c:pt>
                <c:pt idx="21273">
                  <c:v>0.5078125</c:v>
                </c:pt>
                <c:pt idx="21274">
                  <c:v>-7.8125E-3</c:v>
                </c:pt>
                <c:pt idx="21275">
                  <c:v>0.8984375</c:v>
                </c:pt>
                <c:pt idx="21276">
                  <c:v>0.8203125</c:v>
                </c:pt>
                <c:pt idx="21277">
                  <c:v>0.1875</c:v>
                </c:pt>
                <c:pt idx="21278">
                  <c:v>0.46875</c:v>
                </c:pt>
                <c:pt idx="21279">
                  <c:v>-0.8046875</c:v>
                </c:pt>
                <c:pt idx="21280">
                  <c:v>0.328125</c:v>
                </c:pt>
                <c:pt idx="21281">
                  <c:v>-0.6171875</c:v>
                </c:pt>
                <c:pt idx="21282">
                  <c:v>0.5859375</c:v>
                </c:pt>
                <c:pt idx="21283">
                  <c:v>0.1875</c:v>
                </c:pt>
                <c:pt idx="21284">
                  <c:v>-0.515625</c:v>
                </c:pt>
                <c:pt idx="21285">
                  <c:v>-0.125</c:v>
                </c:pt>
                <c:pt idx="21286">
                  <c:v>0.5625</c:v>
                </c:pt>
                <c:pt idx="21287">
                  <c:v>-0.28125</c:v>
                </c:pt>
                <c:pt idx="21288">
                  <c:v>0.6875</c:v>
                </c:pt>
                <c:pt idx="21289">
                  <c:v>0</c:v>
                </c:pt>
                <c:pt idx="21290">
                  <c:v>0.453125</c:v>
                </c:pt>
                <c:pt idx="21291">
                  <c:v>0.71875</c:v>
                </c:pt>
                <c:pt idx="21292">
                  <c:v>-0.9609375</c:v>
                </c:pt>
                <c:pt idx="21293">
                  <c:v>0.96875</c:v>
                </c:pt>
                <c:pt idx="21294">
                  <c:v>0.2265625</c:v>
                </c:pt>
                <c:pt idx="21295">
                  <c:v>0.2265625</c:v>
                </c:pt>
                <c:pt idx="21296">
                  <c:v>0.1484375</c:v>
                </c:pt>
                <c:pt idx="21297">
                  <c:v>-0.7890625</c:v>
                </c:pt>
                <c:pt idx="21298">
                  <c:v>0.9453125</c:v>
                </c:pt>
                <c:pt idx="21299">
                  <c:v>0.578125</c:v>
                </c:pt>
                <c:pt idx="21300">
                  <c:v>-0.2265625</c:v>
                </c:pt>
                <c:pt idx="21301">
                  <c:v>-0.6875</c:v>
                </c:pt>
                <c:pt idx="21302">
                  <c:v>0.6640625</c:v>
                </c:pt>
                <c:pt idx="21303">
                  <c:v>-0.2890625</c:v>
                </c:pt>
                <c:pt idx="21304">
                  <c:v>0.96875</c:v>
                </c:pt>
                <c:pt idx="21305">
                  <c:v>0.609375</c:v>
                </c:pt>
                <c:pt idx="21306">
                  <c:v>-0.7734375</c:v>
                </c:pt>
                <c:pt idx="21307">
                  <c:v>-0.375</c:v>
                </c:pt>
                <c:pt idx="21308">
                  <c:v>0.1875</c:v>
                </c:pt>
                <c:pt idx="21309">
                  <c:v>0.25</c:v>
                </c:pt>
                <c:pt idx="21310">
                  <c:v>-0.1015625</c:v>
                </c:pt>
                <c:pt idx="21311">
                  <c:v>-0.828125</c:v>
                </c:pt>
                <c:pt idx="21312">
                  <c:v>-0.359375</c:v>
                </c:pt>
                <c:pt idx="21313">
                  <c:v>-0.1171875</c:v>
                </c:pt>
                <c:pt idx="21314">
                  <c:v>-0.140625</c:v>
                </c:pt>
                <c:pt idx="21315">
                  <c:v>-0.8125</c:v>
                </c:pt>
                <c:pt idx="21316">
                  <c:v>-0.296875</c:v>
                </c:pt>
                <c:pt idx="21317">
                  <c:v>-0.140625</c:v>
                </c:pt>
                <c:pt idx="21318">
                  <c:v>-0.7265625</c:v>
                </c:pt>
                <c:pt idx="21319">
                  <c:v>3.90625E-2</c:v>
                </c:pt>
                <c:pt idx="21320">
                  <c:v>-0.375</c:v>
                </c:pt>
                <c:pt idx="21321">
                  <c:v>0.796875</c:v>
                </c:pt>
                <c:pt idx="21322">
                  <c:v>-0.6640625</c:v>
                </c:pt>
                <c:pt idx="21323">
                  <c:v>0.546875</c:v>
                </c:pt>
                <c:pt idx="21324">
                  <c:v>0.8515625</c:v>
                </c:pt>
                <c:pt idx="21325">
                  <c:v>-0.109375</c:v>
                </c:pt>
                <c:pt idx="21326">
                  <c:v>6.25E-2</c:v>
                </c:pt>
                <c:pt idx="21327">
                  <c:v>8.59375E-2</c:v>
                </c:pt>
                <c:pt idx="21328">
                  <c:v>-0.84375</c:v>
                </c:pt>
                <c:pt idx="21329">
                  <c:v>0.53125</c:v>
                </c:pt>
                <c:pt idx="21330">
                  <c:v>-0.15625</c:v>
                </c:pt>
                <c:pt idx="21331">
                  <c:v>0.5703125</c:v>
                </c:pt>
                <c:pt idx="21332">
                  <c:v>-0.3046875</c:v>
                </c:pt>
                <c:pt idx="21333">
                  <c:v>-7.8125E-3</c:v>
                </c:pt>
                <c:pt idx="21334">
                  <c:v>0.984375</c:v>
                </c:pt>
                <c:pt idx="21335">
                  <c:v>0.90625</c:v>
                </c:pt>
                <c:pt idx="21336">
                  <c:v>0.8203125</c:v>
                </c:pt>
                <c:pt idx="21337">
                  <c:v>0.4453125</c:v>
                </c:pt>
                <c:pt idx="21338">
                  <c:v>-0.4765625</c:v>
                </c:pt>
                <c:pt idx="21339">
                  <c:v>-3.90625E-2</c:v>
                </c:pt>
                <c:pt idx="21340">
                  <c:v>-0.828125</c:v>
                </c:pt>
                <c:pt idx="21341">
                  <c:v>0.9296875</c:v>
                </c:pt>
                <c:pt idx="21342">
                  <c:v>0.125</c:v>
                </c:pt>
                <c:pt idx="21343">
                  <c:v>7.03125E-2</c:v>
                </c:pt>
                <c:pt idx="21344">
                  <c:v>-0.5</c:v>
                </c:pt>
                <c:pt idx="21345">
                  <c:v>-0.8203125</c:v>
                </c:pt>
                <c:pt idx="21346">
                  <c:v>0.703125</c:v>
                </c:pt>
                <c:pt idx="21347">
                  <c:v>0.9453125</c:v>
                </c:pt>
                <c:pt idx="21348">
                  <c:v>-0.296875</c:v>
                </c:pt>
                <c:pt idx="21349">
                  <c:v>-0.1796875</c:v>
                </c:pt>
                <c:pt idx="21350">
                  <c:v>-0.8203125</c:v>
                </c:pt>
                <c:pt idx="21351">
                  <c:v>0.2421875</c:v>
                </c:pt>
                <c:pt idx="21352">
                  <c:v>-0.7890625</c:v>
                </c:pt>
                <c:pt idx="21353">
                  <c:v>0.9609375</c:v>
                </c:pt>
                <c:pt idx="21354">
                  <c:v>-0.734375</c:v>
                </c:pt>
                <c:pt idx="21355">
                  <c:v>0.2734375</c:v>
                </c:pt>
                <c:pt idx="21356">
                  <c:v>0.1953125</c:v>
                </c:pt>
                <c:pt idx="21357">
                  <c:v>-0.828125</c:v>
                </c:pt>
                <c:pt idx="21358">
                  <c:v>9.375E-2</c:v>
                </c:pt>
                <c:pt idx="21359">
                  <c:v>-0.2421875</c:v>
                </c:pt>
                <c:pt idx="21360">
                  <c:v>0.578125</c:v>
                </c:pt>
                <c:pt idx="21361">
                  <c:v>-0.8203125</c:v>
                </c:pt>
                <c:pt idx="21362">
                  <c:v>8.59375E-2</c:v>
                </c:pt>
                <c:pt idx="21363">
                  <c:v>0.8515625</c:v>
                </c:pt>
                <c:pt idx="21364">
                  <c:v>6.25E-2</c:v>
                </c:pt>
                <c:pt idx="21365">
                  <c:v>-0.984375</c:v>
                </c:pt>
                <c:pt idx="21366">
                  <c:v>-0.8671875</c:v>
                </c:pt>
                <c:pt idx="21367">
                  <c:v>0.5546875</c:v>
                </c:pt>
                <c:pt idx="21368">
                  <c:v>0.4296875</c:v>
                </c:pt>
                <c:pt idx="21369">
                  <c:v>0.609375</c:v>
                </c:pt>
                <c:pt idx="21370">
                  <c:v>0.109375</c:v>
                </c:pt>
                <c:pt idx="21371">
                  <c:v>0.15625</c:v>
                </c:pt>
                <c:pt idx="21372">
                  <c:v>0.8359375</c:v>
                </c:pt>
                <c:pt idx="21373">
                  <c:v>-0.3203125</c:v>
                </c:pt>
                <c:pt idx="21374">
                  <c:v>-0.6328125</c:v>
                </c:pt>
                <c:pt idx="21375">
                  <c:v>0.234375</c:v>
                </c:pt>
                <c:pt idx="21376">
                  <c:v>0.8828125</c:v>
                </c:pt>
                <c:pt idx="21377">
                  <c:v>-0.8046875</c:v>
                </c:pt>
                <c:pt idx="21378">
                  <c:v>-0.4453125</c:v>
                </c:pt>
                <c:pt idx="21379">
                  <c:v>0.859375</c:v>
                </c:pt>
                <c:pt idx="21380">
                  <c:v>-0.7734375</c:v>
                </c:pt>
                <c:pt idx="21381">
                  <c:v>0.7109375</c:v>
                </c:pt>
                <c:pt idx="21382">
                  <c:v>0.265625</c:v>
                </c:pt>
                <c:pt idx="21383">
                  <c:v>-0.4140625</c:v>
                </c:pt>
                <c:pt idx="21384">
                  <c:v>-7.8125E-3</c:v>
                </c:pt>
                <c:pt idx="21385">
                  <c:v>0.9140625</c:v>
                </c:pt>
                <c:pt idx="21386">
                  <c:v>-0.71875</c:v>
                </c:pt>
                <c:pt idx="21387">
                  <c:v>0.59375</c:v>
                </c:pt>
                <c:pt idx="21388">
                  <c:v>-0.453125</c:v>
                </c:pt>
                <c:pt idx="21389">
                  <c:v>0.1875</c:v>
                </c:pt>
                <c:pt idx="21390">
                  <c:v>0.6953125</c:v>
                </c:pt>
                <c:pt idx="21391">
                  <c:v>0.84375</c:v>
                </c:pt>
                <c:pt idx="21392">
                  <c:v>0.578125</c:v>
                </c:pt>
                <c:pt idx="21393">
                  <c:v>-0.65625</c:v>
                </c:pt>
                <c:pt idx="21394">
                  <c:v>-0.484375</c:v>
                </c:pt>
                <c:pt idx="21395">
                  <c:v>5.46875E-2</c:v>
                </c:pt>
                <c:pt idx="21396">
                  <c:v>0.7421875</c:v>
                </c:pt>
                <c:pt idx="21397">
                  <c:v>0.8515625</c:v>
                </c:pt>
                <c:pt idx="21398">
                  <c:v>-0.7890625</c:v>
                </c:pt>
                <c:pt idx="21399">
                  <c:v>0.9296875</c:v>
                </c:pt>
                <c:pt idx="21400">
                  <c:v>-0.3671875</c:v>
                </c:pt>
                <c:pt idx="21401">
                  <c:v>-0.8046875</c:v>
                </c:pt>
                <c:pt idx="21402">
                  <c:v>-0.328125</c:v>
                </c:pt>
                <c:pt idx="21403">
                  <c:v>9.375E-2</c:v>
                </c:pt>
                <c:pt idx="21404">
                  <c:v>-0.5625</c:v>
                </c:pt>
                <c:pt idx="21405">
                  <c:v>-0.421875</c:v>
                </c:pt>
                <c:pt idx="21406">
                  <c:v>-0.6171875</c:v>
                </c:pt>
                <c:pt idx="21407">
                  <c:v>-0.921875</c:v>
                </c:pt>
                <c:pt idx="21408">
                  <c:v>0.1875</c:v>
                </c:pt>
                <c:pt idx="21409">
                  <c:v>-0.2890625</c:v>
                </c:pt>
                <c:pt idx="21410">
                  <c:v>-0.2109375</c:v>
                </c:pt>
                <c:pt idx="21411">
                  <c:v>-7.03125E-2</c:v>
                </c:pt>
                <c:pt idx="21412">
                  <c:v>-4.6875E-2</c:v>
                </c:pt>
                <c:pt idx="21413">
                  <c:v>0.78125</c:v>
                </c:pt>
                <c:pt idx="21414">
                  <c:v>-0.515625</c:v>
                </c:pt>
                <c:pt idx="21415">
                  <c:v>5.46875E-2</c:v>
                </c:pt>
                <c:pt idx="21416">
                  <c:v>0.9140625</c:v>
                </c:pt>
                <c:pt idx="21417">
                  <c:v>0.5</c:v>
                </c:pt>
                <c:pt idx="21418">
                  <c:v>0.78125</c:v>
                </c:pt>
                <c:pt idx="21419">
                  <c:v>-0.6796875</c:v>
                </c:pt>
                <c:pt idx="21420">
                  <c:v>-0.5546875</c:v>
                </c:pt>
                <c:pt idx="21421">
                  <c:v>0.8046875</c:v>
                </c:pt>
                <c:pt idx="21422">
                  <c:v>0.4140625</c:v>
                </c:pt>
                <c:pt idx="21423">
                  <c:v>-0.984375</c:v>
                </c:pt>
                <c:pt idx="21424">
                  <c:v>0.15625</c:v>
                </c:pt>
                <c:pt idx="21425">
                  <c:v>-0.3671875</c:v>
                </c:pt>
                <c:pt idx="21426">
                  <c:v>0.609375</c:v>
                </c:pt>
                <c:pt idx="21427">
                  <c:v>0.1171875</c:v>
                </c:pt>
                <c:pt idx="21428">
                  <c:v>0.265625</c:v>
                </c:pt>
                <c:pt idx="21429">
                  <c:v>-0.921875</c:v>
                </c:pt>
                <c:pt idx="21430">
                  <c:v>0.8515625</c:v>
                </c:pt>
                <c:pt idx="21431">
                  <c:v>-0.328125</c:v>
                </c:pt>
                <c:pt idx="21432">
                  <c:v>0.9765625</c:v>
                </c:pt>
                <c:pt idx="21433">
                  <c:v>-0.7421875</c:v>
                </c:pt>
                <c:pt idx="21434">
                  <c:v>0.4140625</c:v>
                </c:pt>
                <c:pt idx="21435">
                  <c:v>0.3515625</c:v>
                </c:pt>
                <c:pt idx="21436">
                  <c:v>-0.984375</c:v>
                </c:pt>
                <c:pt idx="21437">
                  <c:v>0.375</c:v>
                </c:pt>
                <c:pt idx="21438">
                  <c:v>-0.34375</c:v>
                </c:pt>
                <c:pt idx="21439">
                  <c:v>0.703125</c:v>
                </c:pt>
                <c:pt idx="21440">
                  <c:v>0.609375</c:v>
                </c:pt>
                <c:pt idx="21441">
                  <c:v>0.8828125</c:v>
                </c:pt>
                <c:pt idx="21442">
                  <c:v>0.5703125</c:v>
                </c:pt>
                <c:pt idx="21443">
                  <c:v>0.5078125</c:v>
                </c:pt>
                <c:pt idx="21444">
                  <c:v>0.9296875</c:v>
                </c:pt>
                <c:pt idx="21445">
                  <c:v>0.15625</c:v>
                </c:pt>
                <c:pt idx="21446">
                  <c:v>-0.25</c:v>
                </c:pt>
                <c:pt idx="21447">
                  <c:v>-0.1484375</c:v>
                </c:pt>
                <c:pt idx="21448">
                  <c:v>-0.71875</c:v>
                </c:pt>
                <c:pt idx="21449">
                  <c:v>0.9609375</c:v>
                </c:pt>
                <c:pt idx="21450">
                  <c:v>0.2109375</c:v>
                </c:pt>
                <c:pt idx="21451">
                  <c:v>-0.59375</c:v>
                </c:pt>
                <c:pt idx="21452">
                  <c:v>0.3828125</c:v>
                </c:pt>
                <c:pt idx="21453">
                  <c:v>-7.8125E-2</c:v>
                </c:pt>
                <c:pt idx="21454">
                  <c:v>0.3046875</c:v>
                </c:pt>
                <c:pt idx="21455">
                  <c:v>0.90625</c:v>
                </c:pt>
                <c:pt idx="21456">
                  <c:v>-0.8515625</c:v>
                </c:pt>
                <c:pt idx="21457">
                  <c:v>-0.953125</c:v>
                </c:pt>
                <c:pt idx="21458">
                  <c:v>-4.6875E-2</c:v>
                </c:pt>
                <c:pt idx="21459">
                  <c:v>-0.6484375</c:v>
                </c:pt>
                <c:pt idx="21460">
                  <c:v>0.6640625</c:v>
                </c:pt>
                <c:pt idx="21461">
                  <c:v>0.8828125</c:v>
                </c:pt>
                <c:pt idx="21462">
                  <c:v>0.1953125</c:v>
                </c:pt>
                <c:pt idx="21463">
                  <c:v>-0.1328125</c:v>
                </c:pt>
                <c:pt idx="21464">
                  <c:v>0.671875</c:v>
                </c:pt>
                <c:pt idx="21465">
                  <c:v>3.125E-2</c:v>
                </c:pt>
                <c:pt idx="21466">
                  <c:v>0.8125</c:v>
                </c:pt>
                <c:pt idx="21467">
                  <c:v>-0.40625</c:v>
                </c:pt>
                <c:pt idx="21468">
                  <c:v>6.25E-2</c:v>
                </c:pt>
                <c:pt idx="21469">
                  <c:v>-0.4375</c:v>
                </c:pt>
                <c:pt idx="21470">
                  <c:v>0.921875</c:v>
                </c:pt>
                <c:pt idx="21471">
                  <c:v>-0.1796875</c:v>
                </c:pt>
                <c:pt idx="21472">
                  <c:v>-0.5859375</c:v>
                </c:pt>
                <c:pt idx="21473">
                  <c:v>0.7734375</c:v>
                </c:pt>
                <c:pt idx="21474">
                  <c:v>-0.578125</c:v>
                </c:pt>
                <c:pt idx="21475">
                  <c:v>-0.703125</c:v>
                </c:pt>
                <c:pt idx="21476">
                  <c:v>0.5078125</c:v>
                </c:pt>
                <c:pt idx="21477">
                  <c:v>-0.953125</c:v>
                </c:pt>
                <c:pt idx="21478">
                  <c:v>0.1015625</c:v>
                </c:pt>
                <c:pt idx="21479">
                  <c:v>-0.859375</c:v>
                </c:pt>
                <c:pt idx="21480">
                  <c:v>-0.375</c:v>
                </c:pt>
                <c:pt idx="21481">
                  <c:v>8.59375E-2</c:v>
                </c:pt>
                <c:pt idx="21482">
                  <c:v>0.5546875</c:v>
                </c:pt>
                <c:pt idx="21483">
                  <c:v>0.8671875</c:v>
                </c:pt>
                <c:pt idx="21484">
                  <c:v>0.8515625</c:v>
                </c:pt>
                <c:pt idx="21485">
                  <c:v>0.53125</c:v>
                </c:pt>
                <c:pt idx="21486">
                  <c:v>0.8203125</c:v>
                </c:pt>
                <c:pt idx="21487">
                  <c:v>-0.203125</c:v>
                </c:pt>
                <c:pt idx="21488">
                  <c:v>0.1328125</c:v>
                </c:pt>
                <c:pt idx="21489">
                  <c:v>0.3828125</c:v>
                </c:pt>
                <c:pt idx="21490">
                  <c:v>0.8828125</c:v>
                </c:pt>
                <c:pt idx="21491">
                  <c:v>0.59375</c:v>
                </c:pt>
                <c:pt idx="21492">
                  <c:v>0.7734375</c:v>
                </c:pt>
                <c:pt idx="21493">
                  <c:v>0.6640625</c:v>
                </c:pt>
                <c:pt idx="21494">
                  <c:v>-0.671875</c:v>
                </c:pt>
                <c:pt idx="21495">
                  <c:v>-0.859375</c:v>
                </c:pt>
                <c:pt idx="21496">
                  <c:v>7.8125E-3</c:v>
                </c:pt>
                <c:pt idx="21497">
                  <c:v>-0.4453125</c:v>
                </c:pt>
                <c:pt idx="21498">
                  <c:v>-0.40625</c:v>
                </c:pt>
                <c:pt idx="21499">
                  <c:v>0.1953125</c:v>
                </c:pt>
                <c:pt idx="21500">
                  <c:v>-0.8359375</c:v>
                </c:pt>
                <c:pt idx="21501">
                  <c:v>0.6328125</c:v>
                </c:pt>
                <c:pt idx="21502">
                  <c:v>0.3046875</c:v>
                </c:pt>
                <c:pt idx="21503">
                  <c:v>0.5546875</c:v>
                </c:pt>
                <c:pt idx="21504">
                  <c:v>-0.53125</c:v>
                </c:pt>
                <c:pt idx="21505">
                  <c:v>0.171875</c:v>
                </c:pt>
                <c:pt idx="21506">
                  <c:v>0.625</c:v>
                </c:pt>
                <c:pt idx="21507">
                  <c:v>-0.5625</c:v>
                </c:pt>
                <c:pt idx="21508">
                  <c:v>0.671875</c:v>
                </c:pt>
                <c:pt idx="21509">
                  <c:v>0.96875</c:v>
                </c:pt>
                <c:pt idx="21510">
                  <c:v>-0.7734375</c:v>
                </c:pt>
                <c:pt idx="21511">
                  <c:v>0.78125</c:v>
                </c:pt>
                <c:pt idx="21512">
                  <c:v>-0.140625</c:v>
                </c:pt>
                <c:pt idx="21513">
                  <c:v>0.8671875</c:v>
                </c:pt>
                <c:pt idx="21514">
                  <c:v>-7.8125E-3</c:v>
                </c:pt>
                <c:pt idx="21515">
                  <c:v>1.5625E-2</c:v>
                </c:pt>
                <c:pt idx="21516">
                  <c:v>-9.375E-2</c:v>
                </c:pt>
                <c:pt idx="21517">
                  <c:v>-0.3828125</c:v>
                </c:pt>
                <c:pt idx="21518">
                  <c:v>-0.21875</c:v>
                </c:pt>
                <c:pt idx="21519">
                  <c:v>0.265625</c:v>
                </c:pt>
                <c:pt idx="21520">
                  <c:v>-0.328125</c:v>
                </c:pt>
                <c:pt idx="21521">
                  <c:v>0.578125</c:v>
                </c:pt>
                <c:pt idx="21522">
                  <c:v>0.3125</c:v>
                </c:pt>
                <c:pt idx="21523">
                  <c:v>-0.546875</c:v>
                </c:pt>
                <c:pt idx="21524">
                  <c:v>0.25</c:v>
                </c:pt>
                <c:pt idx="21525">
                  <c:v>0.1953125</c:v>
                </c:pt>
                <c:pt idx="21526">
                  <c:v>0.234375</c:v>
                </c:pt>
                <c:pt idx="21527">
                  <c:v>0.4609375</c:v>
                </c:pt>
                <c:pt idx="21528">
                  <c:v>0.1484375</c:v>
                </c:pt>
                <c:pt idx="21529">
                  <c:v>-0.3515625</c:v>
                </c:pt>
                <c:pt idx="21530">
                  <c:v>-0.3046875</c:v>
                </c:pt>
                <c:pt idx="21531">
                  <c:v>-0.3515625</c:v>
                </c:pt>
                <c:pt idx="21532">
                  <c:v>0.5859375</c:v>
                </c:pt>
                <c:pt idx="21533">
                  <c:v>-2.34375E-2</c:v>
                </c:pt>
                <c:pt idx="21534">
                  <c:v>0.609375</c:v>
                </c:pt>
                <c:pt idx="21535">
                  <c:v>-0.140625</c:v>
                </c:pt>
                <c:pt idx="21536">
                  <c:v>-0.7109375</c:v>
                </c:pt>
                <c:pt idx="21537">
                  <c:v>0.390625</c:v>
                </c:pt>
                <c:pt idx="21538">
                  <c:v>-0.75</c:v>
                </c:pt>
                <c:pt idx="21539">
                  <c:v>-0.75</c:v>
                </c:pt>
                <c:pt idx="21540">
                  <c:v>-0.5</c:v>
                </c:pt>
                <c:pt idx="21541">
                  <c:v>-0.96875</c:v>
                </c:pt>
                <c:pt idx="21542">
                  <c:v>-0.5390625</c:v>
                </c:pt>
                <c:pt idx="21543">
                  <c:v>-0.15625</c:v>
                </c:pt>
                <c:pt idx="21544">
                  <c:v>0.796875</c:v>
                </c:pt>
                <c:pt idx="21545">
                  <c:v>0.203125</c:v>
                </c:pt>
                <c:pt idx="21546">
                  <c:v>0.8671875</c:v>
                </c:pt>
                <c:pt idx="21547">
                  <c:v>-0.90625</c:v>
                </c:pt>
                <c:pt idx="21548">
                  <c:v>0.953125</c:v>
                </c:pt>
                <c:pt idx="21549">
                  <c:v>9.375E-2</c:v>
                </c:pt>
                <c:pt idx="21550">
                  <c:v>0.859375</c:v>
                </c:pt>
                <c:pt idx="21551">
                  <c:v>0.2265625</c:v>
                </c:pt>
                <c:pt idx="21552">
                  <c:v>7.8125E-3</c:v>
                </c:pt>
                <c:pt idx="21553">
                  <c:v>-0.734375</c:v>
                </c:pt>
                <c:pt idx="21554">
                  <c:v>-0.6328125</c:v>
                </c:pt>
                <c:pt idx="21555">
                  <c:v>0.2734375</c:v>
                </c:pt>
                <c:pt idx="21556">
                  <c:v>-0.6484375</c:v>
                </c:pt>
                <c:pt idx="21557">
                  <c:v>-0.53125</c:v>
                </c:pt>
                <c:pt idx="21558">
                  <c:v>-0.4609375</c:v>
                </c:pt>
                <c:pt idx="21559">
                  <c:v>0.6640625</c:v>
                </c:pt>
                <c:pt idx="21560">
                  <c:v>0.953125</c:v>
                </c:pt>
                <c:pt idx="21561">
                  <c:v>0.2734375</c:v>
                </c:pt>
                <c:pt idx="21562">
                  <c:v>0.8515625</c:v>
                </c:pt>
                <c:pt idx="21563">
                  <c:v>-0.2734375</c:v>
                </c:pt>
                <c:pt idx="21564">
                  <c:v>-0.453125</c:v>
                </c:pt>
                <c:pt idx="21565">
                  <c:v>0.5078125</c:v>
                </c:pt>
                <c:pt idx="21566">
                  <c:v>-0.984375</c:v>
                </c:pt>
                <c:pt idx="21567">
                  <c:v>0.9375</c:v>
                </c:pt>
                <c:pt idx="21568">
                  <c:v>-0.8671875</c:v>
                </c:pt>
                <c:pt idx="21569">
                  <c:v>-0.296875</c:v>
                </c:pt>
                <c:pt idx="21570">
                  <c:v>0.4609375</c:v>
                </c:pt>
                <c:pt idx="21571">
                  <c:v>-9.375E-2</c:v>
                </c:pt>
                <c:pt idx="21572">
                  <c:v>0.734375</c:v>
                </c:pt>
                <c:pt idx="21573">
                  <c:v>0.6875</c:v>
                </c:pt>
                <c:pt idx="21574">
                  <c:v>-0.6796875</c:v>
                </c:pt>
                <c:pt idx="21575">
                  <c:v>-0.34375</c:v>
                </c:pt>
                <c:pt idx="21576">
                  <c:v>0.4921875</c:v>
                </c:pt>
                <c:pt idx="21577">
                  <c:v>0.2421875</c:v>
                </c:pt>
                <c:pt idx="21578">
                  <c:v>0.3984375</c:v>
                </c:pt>
                <c:pt idx="21579">
                  <c:v>-0.9765625</c:v>
                </c:pt>
                <c:pt idx="21580">
                  <c:v>-0.8828125</c:v>
                </c:pt>
                <c:pt idx="21581">
                  <c:v>-7.8125E-2</c:v>
                </c:pt>
                <c:pt idx="21582">
                  <c:v>-0.2734375</c:v>
                </c:pt>
                <c:pt idx="21583">
                  <c:v>0.7265625</c:v>
                </c:pt>
                <c:pt idx="21584">
                  <c:v>0.359375</c:v>
                </c:pt>
                <c:pt idx="21585">
                  <c:v>0.4921875</c:v>
                </c:pt>
                <c:pt idx="21586">
                  <c:v>0.4609375</c:v>
                </c:pt>
                <c:pt idx="21587">
                  <c:v>0.53125</c:v>
                </c:pt>
                <c:pt idx="21588">
                  <c:v>0.453125</c:v>
                </c:pt>
                <c:pt idx="21589">
                  <c:v>0.3671875</c:v>
                </c:pt>
                <c:pt idx="21590">
                  <c:v>0.78125</c:v>
                </c:pt>
                <c:pt idx="21591">
                  <c:v>0.265625</c:v>
                </c:pt>
                <c:pt idx="21592">
                  <c:v>0.1953125</c:v>
                </c:pt>
                <c:pt idx="21593">
                  <c:v>0.1328125</c:v>
                </c:pt>
                <c:pt idx="21594">
                  <c:v>0.28125</c:v>
                </c:pt>
                <c:pt idx="21595">
                  <c:v>0.1015625</c:v>
                </c:pt>
                <c:pt idx="21596">
                  <c:v>0.6953125</c:v>
                </c:pt>
                <c:pt idx="21597">
                  <c:v>0.7890625</c:v>
                </c:pt>
                <c:pt idx="21598">
                  <c:v>0.6171875</c:v>
                </c:pt>
                <c:pt idx="21599">
                  <c:v>0.5859375</c:v>
                </c:pt>
                <c:pt idx="21600">
                  <c:v>-0.6328125</c:v>
                </c:pt>
                <c:pt idx="21601">
                  <c:v>0.390625</c:v>
                </c:pt>
                <c:pt idx="21602">
                  <c:v>0.1875</c:v>
                </c:pt>
                <c:pt idx="21603">
                  <c:v>0.734375</c:v>
                </c:pt>
                <c:pt idx="21604">
                  <c:v>-0.1953125</c:v>
                </c:pt>
                <c:pt idx="21605">
                  <c:v>0.6875</c:v>
                </c:pt>
                <c:pt idx="21606">
                  <c:v>-0.9921875</c:v>
                </c:pt>
                <c:pt idx="21607">
                  <c:v>-0.7421875</c:v>
                </c:pt>
                <c:pt idx="21608">
                  <c:v>-0.71875</c:v>
                </c:pt>
                <c:pt idx="21609">
                  <c:v>9.375E-2</c:v>
                </c:pt>
                <c:pt idx="21610">
                  <c:v>-0.890625</c:v>
                </c:pt>
                <c:pt idx="21611">
                  <c:v>0.765625</c:v>
                </c:pt>
                <c:pt idx="21612">
                  <c:v>-0.140625</c:v>
                </c:pt>
                <c:pt idx="21613">
                  <c:v>0.3984375</c:v>
                </c:pt>
                <c:pt idx="21614">
                  <c:v>-0.203125</c:v>
                </c:pt>
                <c:pt idx="21615">
                  <c:v>-7.8125E-2</c:v>
                </c:pt>
                <c:pt idx="21616">
                  <c:v>0.8046875</c:v>
                </c:pt>
                <c:pt idx="21617">
                  <c:v>-0.6171875</c:v>
                </c:pt>
                <c:pt idx="21618">
                  <c:v>-0.765625</c:v>
                </c:pt>
                <c:pt idx="21619">
                  <c:v>-0.4296875</c:v>
                </c:pt>
                <c:pt idx="21620">
                  <c:v>-0.859375</c:v>
                </c:pt>
                <c:pt idx="21621">
                  <c:v>-0.203125</c:v>
                </c:pt>
                <c:pt idx="21622">
                  <c:v>0.2265625</c:v>
                </c:pt>
                <c:pt idx="21623">
                  <c:v>0.34375</c:v>
                </c:pt>
                <c:pt idx="21624">
                  <c:v>-0.6328125</c:v>
                </c:pt>
                <c:pt idx="21625">
                  <c:v>0.5703125</c:v>
                </c:pt>
                <c:pt idx="21626">
                  <c:v>0.9609375</c:v>
                </c:pt>
                <c:pt idx="21627">
                  <c:v>-0.515625</c:v>
                </c:pt>
                <c:pt idx="21628">
                  <c:v>-0.109375</c:v>
                </c:pt>
                <c:pt idx="21629">
                  <c:v>-0.4921875</c:v>
                </c:pt>
                <c:pt idx="21630">
                  <c:v>0.3125</c:v>
                </c:pt>
                <c:pt idx="21631">
                  <c:v>0.9453125</c:v>
                </c:pt>
                <c:pt idx="21632">
                  <c:v>-0.984375</c:v>
                </c:pt>
                <c:pt idx="21633">
                  <c:v>-0.2734375</c:v>
                </c:pt>
                <c:pt idx="21634">
                  <c:v>0.375</c:v>
                </c:pt>
                <c:pt idx="21635">
                  <c:v>-0.25</c:v>
                </c:pt>
                <c:pt idx="21636">
                  <c:v>-0.8203125</c:v>
                </c:pt>
                <c:pt idx="21637">
                  <c:v>-0.953125</c:v>
                </c:pt>
                <c:pt idx="21638">
                  <c:v>0.3828125</c:v>
                </c:pt>
                <c:pt idx="21639">
                  <c:v>-0.5859375</c:v>
                </c:pt>
                <c:pt idx="21640">
                  <c:v>1</c:v>
                </c:pt>
                <c:pt idx="21641">
                  <c:v>-0.171875</c:v>
                </c:pt>
                <c:pt idx="21642">
                  <c:v>-0.5703125</c:v>
                </c:pt>
                <c:pt idx="21643">
                  <c:v>0.1484375</c:v>
                </c:pt>
                <c:pt idx="21644">
                  <c:v>-0.421875</c:v>
                </c:pt>
                <c:pt idx="21645">
                  <c:v>-0.125</c:v>
                </c:pt>
                <c:pt idx="21646">
                  <c:v>0.1875</c:v>
                </c:pt>
                <c:pt idx="21647">
                  <c:v>-0.3671875</c:v>
                </c:pt>
                <c:pt idx="21648">
                  <c:v>0.578125</c:v>
                </c:pt>
                <c:pt idx="21649">
                  <c:v>0.984375</c:v>
                </c:pt>
                <c:pt idx="21650">
                  <c:v>0.1953125</c:v>
                </c:pt>
                <c:pt idx="21651">
                  <c:v>-0.5234375</c:v>
                </c:pt>
                <c:pt idx="21652">
                  <c:v>-0.15625</c:v>
                </c:pt>
                <c:pt idx="21653">
                  <c:v>-0.2890625</c:v>
                </c:pt>
                <c:pt idx="21654">
                  <c:v>0.6171875</c:v>
                </c:pt>
                <c:pt idx="21655">
                  <c:v>0.53125</c:v>
                </c:pt>
                <c:pt idx="21656">
                  <c:v>0.3984375</c:v>
                </c:pt>
                <c:pt idx="21657">
                  <c:v>-0.4453125</c:v>
                </c:pt>
                <c:pt idx="21658">
                  <c:v>0.1640625</c:v>
                </c:pt>
                <c:pt idx="21659">
                  <c:v>0.75</c:v>
                </c:pt>
                <c:pt idx="21660">
                  <c:v>-0.3125</c:v>
                </c:pt>
                <c:pt idx="21661">
                  <c:v>0.6171875</c:v>
                </c:pt>
                <c:pt idx="21662">
                  <c:v>-0.6015625</c:v>
                </c:pt>
                <c:pt idx="21663">
                  <c:v>-0.6640625</c:v>
                </c:pt>
                <c:pt idx="21664">
                  <c:v>0.1640625</c:v>
                </c:pt>
                <c:pt idx="21665">
                  <c:v>0.2890625</c:v>
                </c:pt>
                <c:pt idx="21666">
                  <c:v>-0.953125</c:v>
                </c:pt>
                <c:pt idx="21667">
                  <c:v>-0.7265625</c:v>
                </c:pt>
                <c:pt idx="21668">
                  <c:v>0.7890625</c:v>
                </c:pt>
                <c:pt idx="21669">
                  <c:v>6.25E-2</c:v>
                </c:pt>
                <c:pt idx="21670">
                  <c:v>0.4921875</c:v>
                </c:pt>
                <c:pt idx="21671">
                  <c:v>0.7578125</c:v>
                </c:pt>
                <c:pt idx="21672">
                  <c:v>-0.6328125</c:v>
                </c:pt>
                <c:pt idx="21673">
                  <c:v>-0.578125</c:v>
                </c:pt>
                <c:pt idx="21674">
                  <c:v>0.4921875</c:v>
                </c:pt>
                <c:pt idx="21675">
                  <c:v>2.34375E-2</c:v>
                </c:pt>
                <c:pt idx="21676">
                  <c:v>0.1875</c:v>
                </c:pt>
                <c:pt idx="21677">
                  <c:v>0.25</c:v>
                </c:pt>
                <c:pt idx="21678">
                  <c:v>-0.3046875</c:v>
                </c:pt>
                <c:pt idx="21679">
                  <c:v>-9.375E-2</c:v>
                </c:pt>
                <c:pt idx="21680">
                  <c:v>-7.03125E-2</c:v>
                </c:pt>
                <c:pt idx="21681">
                  <c:v>0.9140625</c:v>
                </c:pt>
                <c:pt idx="21682">
                  <c:v>0.5</c:v>
                </c:pt>
                <c:pt idx="21683">
                  <c:v>-0.71875</c:v>
                </c:pt>
                <c:pt idx="21684">
                  <c:v>-0.4140625</c:v>
                </c:pt>
                <c:pt idx="21685">
                  <c:v>-0.25</c:v>
                </c:pt>
                <c:pt idx="21686">
                  <c:v>-0.5625</c:v>
                </c:pt>
                <c:pt idx="21687">
                  <c:v>-0.75</c:v>
                </c:pt>
                <c:pt idx="21688">
                  <c:v>-0.53125</c:v>
                </c:pt>
                <c:pt idx="21689">
                  <c:v>-0.9765625</c:v>
                </c:pt>
                <c:pt idx="21690">
                  <c:v>-0.9921875</c:v>
                </c:pt>
                <c:pt idx="21691">
                  <c:v>0.40625</c:v>
                </c:pt>
                <c:pt idx="21692">
                  <c:v>-0.375</c:v>
                </c:pt>
                <c:pt idx="21693">
                  <c:v>0.9375</c:v>
                </c:pt>
                <c:pt idx="21694">
                  <c:v>-0.7109375</c:v>
                </c:pt>
                <c:pt idx="21695">
                  <c:v>0.5078125</c:v>
                </c:pt>
                <c:pt idx="21696">
                  <c:v>-0.71875</c:v>
                </c:pt>
                <c:pt idx="21697">
                  <c:v>0.109375</c:v>
                </c:pt>
                <c:pt idx="21698">
                  <c:v>0.9140625</c:v>
                </c:pt>
                <c:pt idx="21699">
                  <c:v>-8.59375E-2</c:v>
                </c:pt>
                <c:pt idx="21700">
                  <c:v>-0.5625</c:v>
                </c:pt>
                <c:pt idx="21701">
                  <c:v>0.484375</c:v>
                </c:pt>
                <c:pt idx="21702">
                  <c:v>0.1796875</c:v>
                </c:pt>
                <c:pt idx="21703">
                  <c:v>-0.4375</c:v>
                </c:pt>
                <c:pt idx="21704">
                  <c:v>-0.7734375</c:v>
                </c:pt>
                <c:pt idx="21705">
                  <c:v>-0.7265625</c:v>
                </c:pt>
                <c:pt idx="21706">
                  <c:v>-0.609375</c:v>
                </c:pt>
                <c:pt idx="21707">
                  <c:v>0.1875</c:v>
                </c:pt>
                <c:pt idx="21708">
                  <c:v>0.2734375</c:v>
                </c:pt>
                <c:pt idx="21709">
                  <c:v>0.9453125</c:v>
                </c:pt>
                <c:pt idx="21710">
                  <c:v>-0.6328125</c:v>
                </c:pt>
                <c:pt idx="21711">
                  <c:v>0.578125</c:v>
                </c:pt>
                <c:pt idx="21712">
                  <c:v>0.5234375</c:v>
                </c:pt>
                <c:pt idx="21713">
                  <c:v>0.5234375</c:v>
                </c:pt>
                <c:pt idx="21714">
                  <c:v>-0.3984375</c:v>
                </c:pt>
                <c:pt idx="21715">
                  <c:v>0.6015625</c:v>
                </c:pt>
                <c:pt idx="21716">
                  <c:v>0.34375</c:v>
                </c:pt>
                <c:pt idx="21717">
                  <c:v>0.453125</c:v>
                </c:pt>
                <c:pt idx="21718">
                  <c:v>-0.609375</c:v>
                </c:pt>
                <c:pt idx="21719">
                  <c:v>0.3125</c:v>
                </c:pt>
                <c:pt idx="21720">
                  <c:v>-0.65625</c:v>
                </c:pt>
                <c:pt idx="21721">
                  <c:v>7.8125E-3</c:v>
                </c:pt>
                <c:pt idx="21722">
                  <c:v>0.9140625</c:v>
                </c:pt>
                <c:pt idx="21723">
                  <c:v>0.78125</c:v>
                </c:pt>
                <c:pt idx="21724">
                  <c:v>-0.171875</c:v>
                </c:pt>
                <c:pt idx="21725">
                  <c:v>0.4921875</c:v>
                </c:pt>
                <c:pt idx="21726">
                  <c:v>0.390625</c:v>
                </c:pt>
                <c:pt idx="21727">
                  <c:v>0.90625</c:v>
                </c:pt>
                <c:pt idx="21728">
                  <c:v>-0.4765625</c:v>
                </c:pt>
                <c:pt idx="21729">
                  <c:v>-0.75</c:v>
                </c:pt>
                <c:pt idx="21730">
                  <c:v>-0.15625</c:v>
                </c:pt>
                <c:pt idx="21731">
                  <c:v>0.296875</c:v>
                </c:pt>
                <c:pt idx="21732">
                  <c:v>-0.5</c:v>
                </c:pt>
                <c:pt idx="21733">
                  <c:v>-0.1328125</c:v>
                </c:pt>
                <c:pt idx="21734">
                  <c:v>0.2890625</c:v>
                </c:pt>
                <c:pt idx="21735">
                  <c:v>0.8828125</c:v>
                </c:pt>
                <c:pt idx="21736">
                  <c:v>0.4296875</c:v>
                </c:pt>
                <c:pt idx="21737">
                  <c:v>-5.46875E-2</c:v>
                </c:pt>
                <c:pt idx="21738">
                  <c:v>-0.1953125</c:v>
                </c:pt>
                <c:pt idx="21739">
                  <c:v>0.8359375</c:v>
                </c:pt>
                <c:pt idx="21740">
                  <c:v>0.65625</c:v>
                </c:pt>
                <c:pt idx="21741">
                  <c:v>-0.515625</c:v>
                </c:pt>
                <c:pt idx="21742">
                  <c:v>0.234375</c:v>
                </c:pt>
                <c:pt idx="21743">
                  <c:v>-0.265625</c:v>
                </c:pt>
                <c:pt idx="21744">
                  <c:v>0.4765625</c:v>
                </c:pt>
                <c:pt idx="21745">
                  <c:v>0.296875</c:v>
                </c:pt>
                <c:pt idx="21746">
                  <c:v>-0.265625</c:v>
                </c:pt>
                <c:pt idx="21747">
                  <c:v>-0.8046875</c:v>
                </c:pt>
                <c:pt idx="21748">
                  <c:v>-0.6796875</c:v>
                </c:pt>
                <c:pt idx="21749">
                  <c:v>-0.4140625</c:v>
                </c:pt>
                <c:pt idx="21750">
                  <c:v>-0.21875</c:v>
                </c:pt>
                <c:pt idx="21751">
                  <c:v>0.375</c:v>
                </c:pt>
                <c:pt idx="21752">
                  <c:v>0.5703125</c:v>
                </c:pt>
                <c:pt idx="21753">
                  <c:v>-0.6640625</c:v>
                </c:pt>
                <c:pt idx="21754">
                  <c:v>0</c:v>
                </c:pt>
                <c:pt idx="21755">
                  <c:v>-0.28125</c:v>
                </c:pt>
                <c:pt idx="21756">
                  <c:v>-0.9453125</c:v>
                </c:pt>
                <c:pt idx="21757">
                  <c:v>-0.8203125</c:v>
                </c:pt>
                <c:pt idx="21758">
                  <c:v>0.4296875</c:v>
                </c:pt>
                <c:pt idx="21759">
                  <c:v>-0.3203125</c:v>
                </c:pt>
                <c:pt idx="21760">
                  <c:v>0.171875</c:v>
                </c:pt>
                <c:pt idx="21761">
                  <c:v>0.28125</c:v>
                </c:pt>
                <c:pt idx="21762">
                  <c:v>-0.28125</c:v>
                </c:pt>
                <c:pt idx="21763">
                  <c:v>-0.4375</c:v>
                </c:pt>
                <c:pt idx="21764">
                  <c:v>0.921875</c:v>
                </c:pt>
                <c:pt idx="21765">
                  <c:v>-0.8671875</c:v>
                </c:pt>
                <c:pt idx="21766">
                  <c:v>0.40625</c:v>
                </c:pt>
                <c:pt idx="21767">
                  <c:v>-0.3203125</c:v>
                </c:pt>
                <c:pt idx="21768">
                  <c:v>0.6171875</c:v>
                </c:pt>
                <c:pt idx="21769">
                  <c:v>0.375</c:v>
                </c:pt>
                <c:pt idx="21770">
                  <c:v>-0.765625</c:v>
                </c:pt>
                <c:pt idx="21771">
                  <c:v>-0.453125</c:v>
                </c:pt>
                <c:pt idx="21772">
                  <c:v>-0.8203125</c:v>
                </c:pt>
                <c:pt idx="21773">
                  <c:v>0.1953125</c:v>
                </c:pt>
                <c:pt idx="21774">
                  <c:v>-0.9140625</c:v>
                </c:pt>
                <c:pt idx="21775">
                  <c:v>-0.6328125</c:v>
                </c:pt>
                <c:pt idx="21776">
                  <c:v>3.125E-2</c:v>
                </c:pt>
                <c:pt idx="21777">
                  <c:v>-0.8515625</c:v>
                </c:pt>
                <c:pt idx="21778">
                  <c:v>0.28125</c:v>
                </c:pt>
                <c:pt idx="21779">
                  <c:v>0.1953125</c:v>
                </c:pt>
                <c:pt idx="21780">
                  <c:v>-0.1875</c:v>
                </c:pt>
                <c:pt idx="21781">
                  <c:v>-0.671875</c:v>
                </c:pt>
                <c:pt idx="21782">
                  <c:v>-0.8984375</c:v>
                </c:pt>
                <c:pt idx="21783">
                  <c:v>0.3671875</c:v>
                </c:pt>
                <c:pt idx="21784">
                  <c:v>-0.6875</c:v>
                </c:pt>
                <c:pt idx="21785">
                  <c:v>0.515625</c:v>
                </c:pt>
                <c:pt idx="21786">
                  <c:v>0.40625</c:v>
                </c:pt>
                <c:pt idx="21787">
                  <c:v>0.8984375</c:v>
                </c:pt>
                <c:pt idx="21788">
                  <c:v>-0.4140625</c:v>
                </c:pt>
                <c:pt idx="21789">
                  <c:v>-0.9140625</c:v>
                </c:pt>
                <c:pt idx="21790">
                  <c:v>-0.71875</c:v>
                </c:pt>
                <c:pt idx="21791">
                  <c:v>-0.1484375</c:v>
                </c:pt>
                <c:pt idx="21792">
                  <c:v>0.546875</c:v>
                </c:pt>
                <c:pt idx="21793">
                  <c:v>0.7734375</c:v>
                </c:pt>
                <c:pt idx="21794">
                  <c:v>-5.46875E-2</c:v>
                </c:pt>
                <c:pt idx="21795">
                  <c:v>7.8125E-3</c:v>
                </c:pt>
                <c:pt idx="21796">
                  <c:v>7.03125E-2</c:v>
                </c:pt>
                <c:pt idx="21797">
                  <c:v>-0.703125</c:v>
                </c:pt>
                <c:pt idx="21798">
                  <c:v>-0.546875</c:v>
                </c:pt>
                <c:pt idx="21799">
                  <c:v>-0.453125</c:v>
                </c:pt>
                <c:pt idx="21800">
                  <c:v>0.1953125</c:v>
                </c:pt>
                <c:pt idx="21801">
                  <c:v>-0.34375</c:v>
                </c:pt>
                <c:pt idx="21802">
                  <c:v>0.390625</c:v>
                </c:pt>
                <c:pt idx="21803">
                  <c:v>0.3828125</c:v>
                </c:pt>
                <c:pt idx="21804">
                  <c:v>-0.9453125</c:v>
                </c:pt>
                <c:pt idx="21805">
                  <c:v>-7.8125E-2</c:v>
                </c:pt>
                <c:pt idx="21806">
                  <c:v>-3.90625E-2</c:v>
                </c:pt>
                <c:pt idx="21807">
                  <c:v>0.5234375</c:v>
                </c:pt>
                <c:pt idx="21808">
                  <c:v>6.25E-2</c:v>
                </c:pt>
                <c:pt idx="21809">
                  <c:v>0.1484375</c:v>
                </c:pt>
                <c:pt idx="21810">
                  <c:v>0.7578125</c:v>
                </c:pt>
                <c:pt idx="21811">
                  <c:v>-7.8125E-3</c:v>
                </c:pt>
                <c:pt idx="21812">
                  <c:v>-0.6484375</c:v>
                </c:pt>
                <c:pt idx="21813">
                  <c:v>0.1171875</c:v>
                </c:pt>
                <c:pt idx="21814">
                  <c:v>0.390625</c:v>
                </c:pt>
                <c:pt idx="21815">
                  <c:v>0.890625</c:v>
                </c:pt>
                <c:pt idx="21816">
                  <c:v>-0.9140625</c:v>
                </c:pt>
                <c:pt idx="21817">
                  <c:v>-0.3203125</c:v>
                </c:pt>
                <c:pt idx="21818">
                  <c:v>0.6875</c:v>
                </c:pt>
                <c:pt idx="21819">
                  <c:v>-0.84375</c:v>
                </c:pt>
                <c:pt idx="21820">
                  <c:v>0.890625</c:v>
                </c:pt>
                <c:pt idx="21821">
                  <c:v>-0.8515625</c:v>
                </c:pt>
                <c:pt idx="21822">
                  <c:v>0.7421875</c:v>
                </c:pt>
                <c:pt idx="21823">
                  <c:v>0.8359375</c:v>
                </c:pt>
                <c:pt idx="21824">
                  <c:v>-6.25E-2</c:v>
                </c:pt>
                <c:pt idx="21825">
                  <c:v>-0.25</c:v>
                </c:pt>
                <c:pt idx="21826">
                  <c:v>0.5390625</c:v>
                </c:pt>
                <c:pt idx="21827">
                  <c:v>0.6640625</c:v>
                </c:pt>
                <c:pt idx="21828">
                  <c:v>-0.2265625</c:v>
                </c:pt>
                <c:pt idx="21829">
                  <c:v>-0.4375</c:v>
                </c:pt>
                <c:pt idx="21830">
                  <c:v>0.609375</c:v>
                </c:pt>
                <c:pt idx="21831">
                  <c:v>0.203125</c:v>
                </c:pt>
                <c:pt idx="21832">
                  <c:v>-0.125</c:v>
                </c:pt>
                <c:pt idx="21833">
                  <c:v>-0.140625</c:v>
                </c:pt>
                <c:pt idx="21834">
                  <c:v>-9.375E-2</c:v>
                </c:pt>
                <c:pt idx="21835">
                  <c:v>-0.671875</c:v>
                </c:pt>
                <c:pt idx="21836">
                  <c:v>-0.4296875</c:v>
                </c:pt>
                <c:pt idx="21837">
                  <c:v>0.9921875</c:v>
                </c:pt>
                <c:pt idx="21838">
                  <c:v>-0.8125</c:v>
                </c:pt>
                <c:pt idx="21839">
                  <c:v>-0.4765625</c:v>
                </c:pt>
                <c:pt idx="21840">
                  <c:v>0.984375</c:v>
                </c:pt>
                <c:pt idx="21841">
                  <c:v>-0.875</c:v>
                </c:pt>
                <c:pt idx="21842">
                  <c:v>-0.9140625</c:v>
                </c:pt>
                <c:pt idx="21843">
                  <c:v>-0.40625</c:v>
                </c:pt>
                <c:pt idx="21844">
                  <c:v>-0.21875</c:v>
                </c:pt>
                <c:pt idx="21845">
                  <c:v>0.390625</c:v>
                </c:pt>
                <c:pt idx="21846">
                  <c:v>0.1875</c:v>
                </c:pt>
                <c:pt idx="21847">
                  <c:v>-2.34375E-2</c:v>
                </c:pt>
                <c:pt idx="21848">
                  <c:v>-0.7109375</c:v>
                </c:pt>
                <c:pt idx="21849">
                  <c:v>-0.984375</c:v>
                </c:pt>
                <c:pt idx="21850">
                  <c:v>-0.90625</c:v>
                </c:pt>
                <c:pt idx="21851">
                  <c:v>9.375E-2</c:v>
                </c:pt>
                <c:pt idx="21852">
                  <c:v>-0.2734375</c:v>
                </c:pt>
                <c:pt idx="21853">
                  <c:v>-0.5625</c:v>
                </c:pt>
                <c:pt idx="21854">
                  <c:v>0.703125</c:v>
                </c:pt>
                <c:pt idx="21855">
                  <c:v>0.4921875</c:v>
                </c:pt>
                <c:pt idx="21856">
                  <c:v>3.90625E-2</c:v>
                </c:pt>
                <c:pt idx="21857">
                  <c:v>7.03125E-2</c:v>
                </c:pt>
                <c:pt idx="21858">
                  <c:v>0.453125</c:v>
                </c:pt>
                <c:pt idx="21859">
                  <c:v>0</c:v>
                </c:pt>
                <c:pt idx="21860">
                  <c:v>0.9765625</c:v>
                </c:pt>
                <c:pt idx="21861">
                  <c:v>-0.4296875</c:v>
                </c:pt>
                <c:pt idx="21862">
                  <c:v>0.859375</c:v>
                </c:pt>
                <c:pt idx="21863">
                  <c:v>-0.8671875</c:v>
                </c:pt>
                <c:pt idx="21864">
                  <c:v>0.53125</c:v>
                </c:pt>
                <c:pt idx="21865">
                  <c:v>-0.4453125</c:v>
                </c:pt>
                <c:pt idx="21866">
                  <c:v>0.8515625</c:v>
                </c:pt>
                <c:pt idx="21867">
                  <c:v>0.515625</c:v>
                </c:pt>
                <c:pt idx="21868">
                  <c:v>0.625</c:v>
                </c:pt>
                <c:pt idx="21869">
                  <c:v>-0.703125</c:v>
                </c:pt>
                <c:pt idx="21870">
                  <c:v>0.8125</c:v>
                </c:pt>
                <c:pt idx="21871">
                  <c:v>-0.734375</c:v>
                </c:pt>
                <c:pt idx="21872">
                  <c:v>0.625</c:v>
                </c:pt>
                <c:pt idx="21873">
                  <c:v>-0.3359375</c:v>
                </c:pt>
                <c:pt idx="21874">
                  <c:v>0.796875</c:v>
                </c:pt>
                <c:pt idx="21875">
                  <c:v>0.8984375</c:v>
                </c:pt>
                <c:pt idx="21876">
                  <c:v>0.2109375</c:v>
                </c:pt>
                <c:pt idx="21877">
                  <c:v>0.9609375</c:v>
                </c:pt>
                <c:pt idx="21878">
                  <c:v>-0.921875</c:v>
                </c:pt>
                <c:pt idx="21879">
                  <c:v>0.765625</c:v>
                </c:pt>
                <c:pt idx="21880">
                  <c:v>0.1796875</c:v>
                </c:pt>
                <c:pt idx="21881">
                  <c:v>0.6015625</c:v>
                </c:pt>
                <c:pt idx="21882">
                  <c:v>-0.34375</c:v>
                </c:pt>
                <c:pt idx="21883">
                  <c:v>-0.734375</c:v>
                </c:pt>
                <c:pt idx="21884">
                  <c:v>-0.890625</c:v>
                </c:pt>
                <c:pt idx="21885">
                  <c:v>-0.71875</c:v>
                </c:pt>
                <c:pt idx="21886">
                  <c:v>-0.21875</c:v>
                </c:pt>
                <c:pt idx="21887">
                  <c:v>0.109375</c:v>
                </c:pt>
                <c:pt idx="21888">
                  <c:v>0</c:v>
                </c:pt>
                <c:pt idx="21889">
                  <c:v>0.953125</c:v>
                </c:pt>
                <c:pt idx="21890">
                  <c:v>-0.3359375</c:v>
                </c:pt>
                <c:pt idx="21891">
                  <c:v>0.2890625</c:v>
                </c:pt>
                <c:pt idx="21892">
                  <c:v>-0.6953125</c:v>
                </c:pt>
                <c:pt idx="21893">
                  <c:v>-0.453125</c:v>
                </c:pt>
                <c:pt idx="21894">
                  <c:v>-7.8125E-2</c:v>
                </c:pt>
                <c:pt idx="21895">
                  <c:v>0.609375</c:v>
                </c:pt>
                <c:pt idx="21896">
                  <c:v>0.4609375</c:v>
                </c:pt>
                <c:pt idx="21897">
                  <c:v>0.8125</c:v>
                </c:pt>
                <c:pt idx="21898">
                  <c:v>-0.9296875</c:v>
                </c:pt>
                <c:pt idx="21899">
                  <c:v>-0.2734375</c:v>
                </c:pt>
                <c:pt idx="21900">
                  <c:v>0.7734375</c:v>
                </c:pt>
                <c:pt idx="21901">
                  <c:v>-0.6171875</c:v>
                </c:pt>
                <c:pt idx="21902">
                  <c:v>0.9140625</c:v>
                </c:pt>
                <c:pt idx="21903">
                  <c:v>-0.90625</c:v>
                </c:pt>
                <c:pt idx="21904">
                  <c:v>0.7734375</c:v>
                </c:pt>
                <c:pt idx="21905">
                  <c:v>7.8125E-2</c:v>
                </c:pt>
                <c:pt idx="21906">
                  <c:v>0.6796875</c:v>
                </c:pt>
                <c:pt idx="21907">
                  <c:v>0.8671875</c:v>
                </c:pt>
                <c:pt idx="21908">
                  <c:v>-0.21875</c:v>
                </c:pt>
                <c:pt idx="21909">
                  <c:v>-0.734375</c:v>
                </c:pt>
                <c:pt idx="21910">
                  <c:v>-0.5703125</c:v>
                </c:pt>
                <c:pt idx="21911">
                  <c:v>0.4453125</c:v>
                </c:pt>
                <c:pt idx="21912">
                  <c:v>-0.8671875</c:v>
                </c:pt>
                <c:pt idx="21913">
                  <c:v>-0.40625</c:v>
                </c:pt>
                <c:pt idx="21914">
                  <c:v>0.9140625</c:v>
                </c:pt>
                <c:pt idx="21915">
                  <c:v>-0.5703125</c:v>
                </c:pt>
                <c:pt idx="21916">
                  <c:v>-0.2109375</c:v>
                </c:pt>
                <c:pt idx="21917">
                  <c:v>0</c:v>
                </c:pt>
                <c:pt idx="21918">
                  <c:v>-0.6015625</c:v>
                </c:pt>
                <c:pt idx="21919">
                  <c:v>0.1484375</c:v>
                </c:pt>
                <c:pt idx="21920">
                  <c:v>0.84375</c:v>
                </c:pt>
                <c:pt idx="21921">
                  <c:v>-0.7109375</c:v>
                </c:pt>
                <c:pt idx="21922">
                  <c:v>-0.2890625</c:v>
                </c:pt>
                <c:pt idx="21923">
                  <c:v>0.3125</c:v>
                </c:pt>
                <c:pt idx="21924">
                  <c:v>0.34375</c:v>
                </c:pt>
                <c:pt idx="21925">
                  <c:v>0.1953125</c:v>
                </c:pt>
                <c:pt idx="21926">
                  <c:v>-0.96875</c:v>
                </c:pt>
                <c:pt idx="21927">
                  <c:v>0.109375</c:v>
                </c:pt>
                <c:pt idx="21928">
                  <c:v>-0.515625</c:v>
                </c:pt>
                <c:pt idx="21929">
                  <c:v>0.6640625</c:v>
                </c:pt>
                <c:pt idx="21930">
                  <c:v>0.3046875</c:v>
                </c:pt>
                <c:pt idx="21931">
                  <c:v>0.484375</c:v>
                </c:pt>
                <c:pt idx="21932">
                  <c:v>-0.3359375</c:v>
                </c:pt>
                <c:pt idx="21933">
                  <c:v>0.4921875</c:v>
                </c:pt>
                <c:pt idx="21934">
                  <c:v>-0.78125</c:v>
                </c:pt>
                <c:pt idx="21935">
                  <c:v>-0.265625</c:v>
                </c:pt>
                <c:pt idx="21936">
                  <c:v>0.6796875</c:v>
                </c:pt>
                <c:pt idx="21937">
                  <c:v>0.46875</c:v>
                </c:pt>
                <c:pt idx="21938">
                  <c:v>-7.03125E-2</c:v>
                </c:pt>
                <c:pt idx="21939">
                  <c:v>0.734375</c:v>
                </c:pt>
                <c:pt idx="21940">
                  <c:v>0.890625</c:v>
                </c:pt>
                <c:pt idx="21941">
                  <c:v>0.171875</c:v>
                </c:pt>
                <c:pt idx="21942">
                  <c:v>0.453125</c:v>
                </c:pt>
                <c:pt idx="21943">
                  <c:v>-0.59375</c:v>
                </c:pt>
                <c:pt idx="21944">
                  <c:v>-0.9921875</c:v>
                </c:pt>
                <c:pt idx="21945">
                  <c:v>0.6640625</c:v>
                </c:pt>
                <c:pt idx="21946">
                  <c:v>-0.6640625</c:v>
                </c:pt>
                <c:pt idx="21947">
                  <c:v>0.2421875</c:v>
                </c:pt>
                <c:pt idx="21948">
                  <c:v>-0.1328125</c:v>
                </c:pt>
                <c:pt idx="21949">
                  <c:v>-8.59375E-2</c:v>
                </c:pt>
                <c:pt idx="21950">
                  <c:v>-0.3671875</c:v>
                </c:pt>
                <c:pt idx="21951">
                  <c:v>-0.53125</c:v>
                </c:pt>
                <c:pt idx="21952">
                  <c:v>-0.6484375</c:v>
                </c:pt>
                <c:pt idx="21953">
                  <c:v>-3.125E-2</c:v>
                </c:pt>
                <c:pt idx="21954">
                  <c:v>0.40625</c:v>
                </c:pt>
                <c:pt idx="21955">
                  <c:v>-3.90625E-2</c:v>
                </c:pt>
                <c:pt idx="21956">
                  <c:v>-0.7421875</c:v>
                </c:pt>
                <c:pt idx="21957">
                  <c:v>0.1953125</c:v>
                </c:pt>
                <c:pt idx="21958">
                  <c:v>0.7890625</c:v>
                </c:pt>
                <c:pt idx="21959">
                  <c:v>0.59375</c:v>
                </c:pt>
                <c:pt idx="21960">
                  <c:v>0.5859375</c:v>
                </c:pt>
                <c:pt idx="21961">
                  <c:v>0.8828125</c:v>
                </c:pt>
                <c:pt idx="21962">
                  <c:v>-0.8984375</c:v>
                </c:pt>
                <c:pt idx="21963">
                  <c:v>0.765625</c:v>
                </c:pt>
                <c:pt idx="21964">
                  <c:v>0.7890625</c:v>
                </c:pt>
                <c:pt idx="21965">
                  <c:v>0.7265625</c:v>
                </c:pt>
                <c:pt idx="21966">
                  <c:v>0.7890625</c:v>
                </c:pt>
                <c:pt idx="21967">
                  <c:v>-0.6015625</c:v>
                </c:pt>
                <c:pt idx="21968">
                  <c:v>0</c:v>
                </c:pt>
                <c:pt idx="21969">
                  <c:v>-0.6796875</c:v>
                </c:pt>
                <c:pt idx="21970">
                  <c:v>0.5078125</c:v>
                </c:pt>
                <c:pt idx="21971">
                  <c:v>0.359375</c:v>
                </c:pt>
                <c:pt idx="21972">
                  <c:v>0.9375</c:v>
                </c:pt>
                <c:pt idx="21973">
                  <c:v>-0.84375</c:v>
                </c:pt>
                <c:pt idx="21974">
                  <c:v>-0.6328125</c:v>
                </c:pt>
                <c:pt idx="21975">
                  <c:v>0.578125</c:v>
                </c:pt>
                <c:pt idx="21976">
                  <c:v>0.9609375</c:v>
                </c:pt>
                <c:pt idx="21977">
                  <c:v>0.3203125</c:v>
                </c:pt>
                <c:pt idx="21978">
                  <c:v>-0.5546875</c:v>
                </c:pt>
                <c:pt idx="21979">
                  <c:v>-0.3203125</c:v>
                </c:pt>
                <c:pt idx="21980">
                  <c:v>-0.421875</c:v>
                </c:pt>
                <c:pt idx="21981">
                  <c:v>-0.78125</c:v>
                </c:pt>
                <c:pt idx="21982">
                  <c:v>0.5625</c:v>
                </c:pt>
                <c:pt idx="21983">
                  <c:v>0.9453125</c:v>
                </c:pt>
                <c:pt idx="21984">
                  <c:v>4.6875E-2</c:v>
                </c:pt>
                <c:pt idx="21985">
                  <c:v>0.25</c:v>
                </c:pt>
                <c:pt idx="21986">
                  <c:v>-0.7265625</c:v>
                </c:pt>
                <c:pt idx="21987">
                  <c:v>-0.90625</c:v>
                </c:pt>
                <c:pt idx="21988">
                  <c:v>-0.4765625</c:v>
                </c:pt>
                <c:pt idx="21989">
                  <c:v>0.2109375</c:v>
                </c:pt>
                <c:pt idx="21990">
                  <c:v>0.5</c:v>
                </c:pt>
                <c:pt idx="21991">
                  <c:v>0.7109375</c:v>
                </c:pt>
                <c:pt idx="21992">
                  <c:v>-0.171875</c:v>
                </c:pt>
                <c:pt idx="21993">
                  <c:v>-0.5625</c:v>
                </c:pt>
                <c:pt idx="21994">
                  <c:v>0.7265625</c:v>
                </c:pt>
                <c:pt idx="21995">
                  <c:v>0.3125</c:v>
                </c:pt>
                <c:pt idx="21996">
                  <c:v>-0.9296875</c:v>
                </c:pt>
                <c:pt idx="21997">
                  <c:v>0.1796875</c:v>
                </c:pt>
                <c:pt idx="21998">
                  <c:v>0.234375</c:v>
                </c:pt>
                <c:pt idx="21999">
                  <c:v>-0.7421875</c:v>
                </c:pt>
                <c:pt idx="22000">
                  <c:v>-0.2734375</c:v>
                </c:pt>
                <c:pt idx="22001">
                  <c:v>-0.9609375</c:v>
                </c:pt>
                <c:pt idx="22002">
                  <c:v>-4.6875E-2</c:v>
                </c:pt>
                <c:pt idx="22003">
                  <c:v>0.421875</c:v>
                </c:pt>
                <c:pt idx="22004">
                  <c:v>0.5703125</c:v>
                </c:pt>
                <c:pt idx="22005">
                  <c:v>0.7578125</c:v>
                </c:pt>
                <c:pt idx="22006">
                  <c:v>-0.1484375</c:v>
                </c:pt>
                <c:pt idx="22007">
                  <c:v>0.6796875</c:v>
                </c:pt>
                <c:pt idx="22008">
                  <c:v>0.5859375</c:v>
                </c:pt>
                <c:pt idx="22009">
                  <c:v>-0.234375</c:v>
                </c:pt>
                <c:pt idx="22010">
                  <c:v>-0.3125</c:v>
                </c:pt>
                <c:pt idx="22011">
                  <c:v>0.3046875</c:v>
                </c:pt>
                <c:pt idx="22012">
                  <c:v>0.734375</c:v>
                </c:pt>
                <c:pt idx="22013">
                  <c:v>-7.03125E-2</c:v>
                </c:pt>
                <c:pt idx="22014">
                  <c:v>0.6953125</c:v>
                </c:pt>
                <c:pt idx="22015">
                  <c:v>-0.53125</c:v>
                </c:pt>
                <c:pt idx="22016">
                  <c:v>0.3828125</c:v>
                </c:pt>
                <c:pt idx="22017">
                  <c:v>-7.8125E-3</c:v>
                </c:pt>
                <c:pt idx="22018">
                  <c:v>-0.7890625</c:v>
                </c:pt>
                <c:pt idx="22019">
                  <c:v>-0.5703125</c:v>
                </c:pt>
                <c:pt idx="22020">
                  <c:v>-0.859375</c:v>
                </c:pt>
                <c:pt idx="22021">
                  <c:v>0.2421875</c:v>
                </c:pt>
                <c:pt idx="22022">
                  <c:v>0.765625</c:v>
                </c:pt>
                <c:pt idx="22023">
                  <c:v>0.2109375</c:v>
                </c:pt>
                <c:pt idx="22024">
                  <c:v>0.53125</c:v>
                </c:pt>
                <c:pt idx="22025">
                  <c:v>0.2890625</c:v>
                </c:pt>
                <c:pt idx="22026">
                  <c:v>0.71875</c:v>
                </c:pt>
                <c:pt idx="22027">
                  <c:v>-0.34375</c:v>
                </c:pt>
                <c:pt idx="22028">
                  <c:v>-0.4296875</c:v>
                </c:pt>
                <c:pt idx="22029">
                  <c:v>4.6875E-2</c:v>
                </c:pt>
                <c:pt idx="22030">
                  <c:v>4.6875E-2</c:v>
                </c:pt>
                <c:pt idx="22031">
                  <c:v>-0.609375</c:v>
                </c:pt>
                <c:pt idx="22032">
                  <c:v>-5.46875E-2</c:v>
                </c:pt>
                <c:pt idx="22033">
                  <c:v>-0.171875</c:v>
                </c:pt>
                <c:pt idx="22034">
                  <c:v>-9.375E-2</c:v>
                </c:pt>
                <c:pt idx="22035">
                  <c:v>0.203125</c:v>
                </c:pt>
                <c:pt idx="22036">
                  <c:v>-0.1796875</c:v>
                </c:pt>
                <c:pt idx="22037">
                  <c:v>-0.890625</c:v>
                </c:pt>
                <c:pt idx="22038">
                  <c:v>-0.9296875</c:v>
                </c:pt>
                <c:pt idx="22039">
                  <c:v>0.9296875</c:v>
                </c:pt>
                <c:pt idx="22040">
                  <c:v>-0.65625</c:v>
                </c:pt>
                <c:pt idx="22041">
                  <c:v>-0.9609375</c:v>
                </c:pt>
                <c:pt idx="22042">
                  <c:v>-0.1953125</c:v>
                </c:pt>
                <c:pt idx="22043">
                  <c:v>0.8359375</c:v>
                </c:pt>
                <c:pt idx="22044">
                  <c:v>-0.609375</c:v>
                </c:pt>
                <c:pt idx="22045">
                  <c:v>-0.25</c:v>
                </c:pt>
                <c:pt idx="22046">
                  <c:v>0.6484375</c:v>
                </c:pt>
                <c:pt idx="22047">
                  <c:v>-0.3984375</c:v>
                </c:pt>
                <c:pt idx="22048">
                  <c:v>0.7578125</c:v>
                </c:pt>
                <c:pt idx="22049">
                  <c:v>0.8125</c:v>
                </c:pt>
                <c:pt idx="22050">
                  <c:v>0.953125</c:v>
                </c:pt>
                <c:pt idx="22051">
                  <c:v>-0.2890625</c:v>
                </c:pt>
                <c:pt idx="22052">
                  <c:v>-0.390625</c:v>
                </c:pt>
                <c:pt idx="22053">
                  <c:v>-0.125</c:v>
                </c:pt>
                <c:pt idx="22054">
                  <c:v>-0.8671875</c:v>
                </c:pt>
                <c:pt idx="22055">
                  <c:v>-0.15625</c:v>
                </c:pt>
                <c:pt idx="22056">
                  <c:v>-0.1796875</c:v>
                </c:pt>
                <c:pt idx="22057">
                  <c:v>0.1015625</c:v>
                </c:pt>
                <c:pt idx="22058">
                  <c:v>-0.2109375</c:v>
                </c:pt>
                <c:pt idx="22059">
                  <c:v>-0.84375</c:v>
                </c:pt>
                <c:pt idx="22060">
                  <c:v>-0.2734375</c:v>
                </c:pt>
                <c:pt idx="22061">
                  <c:v>7.8125E-2</c:v>
                </c:pt>
                <c:pt idx="22062">
                  <c:v>0.34375</c:v>
                </c:pt>
                <c:pt idx="22063">
                  <c:v>-0.640625</c:v>
                </c:pt>
                <c:pt idx="22064">
                  <c:v>-0.609375</c:v>
                </c:pt>
                <c:pt idx="22065">
                  <c:v>0.6953125</c:v>
                </c:pt>
                <c:pt idx="22066">
                  <c:v>-0.53125</c:v>
                </c:pt>
                <c:pt idx="22067">
                  <c:v>0.265625</c:v>
                </c:pt>
                <c:pt idx="22068">
                  <c:v>0.375</c:v>
                </c:pt>
                <c:pt idx="22069">
                  <c:v>0.4375</c:v>
                </c:pt>
                <c:pt idx="22070">
                  <c:v>0.2578125</c:v>
                </c:pt>
                <c:pt idx="22071">
                  <c:v>0.2265625</c:v>
                </c:pt>
                <c:pt idx="22072">
                  <c:v>-0.546875</c:v>
                </c:pt>
                <c:pt idx="22073">
                  <c:v>-0.15625</c:v>
                </c:pt>
                <c:pt idx="22074">
                  <c:v>-0.4765625</c:v>
                </c:pt>
                <c:pt idx="22075">
                  <c:v>0.7890625</c:v>
                </c:pt>
                <c:pt idx="22076">
                  <c:v>0.7109375</c:v>
                </c:pt>
                <c:pt idx="22077">
                  <c:v>-0.75</c:v>
                </c:pt>
                <c:pt idx="22078">
                  <c:v>-0.6640625</c:v>
                </c:pt>
                <c:pt idx="22079">
                  <c:v>-0.3203125</c:v>
                </c:pt>
                <c:pt idx="22080">
                  <c:v>-0.375</c:v>
                </c:pt>
                <c:pt idx="22081">
                  <c:v>0.1015625</c:v>
                </c:pt>
                <c:pt idx="22082">
                  <c:v>-0.7890625</c:v>
                </c:pt>
                <c:pt idx="22083">
                  <c:v>-0.3515625</c:v>
                </c:pt>
                <c:pt idx="22084">
                  <c:v>-0.5234375</c:v>
                </c:pt>
                <c:pt idx="22085">
                  <c:v>-0.125</c:v>
                </c:pt>
                <c:pt idx="22086">
                  <c:v>0.1953125</c:v>
                </c:pt>
                <c:pt idx="22087">
                  <c:v>0.2578125</c:v>
                </c:pt>
                <c:pt idx="22088">
                  <c:v>0.625</c:v>
                </c:pt>
                <c:pt idx="22089">
                  <c:v>3.90625E-2</c:v>
                </c:pt>
                <c:pt idx="22090">
                  <c:v>0.6015625</c:v>
                </c:pt>
                <c:pt idx="22091">
                  <c:v>0.703125</c:v>
                </c:pt>
                <c:pt idx="22092">
                  <c:v>0.46875</c:v>
                </c:pt>
                <c:pt idx="22093">
                  <c:v>-0.15625</c:v>
                </c:pt>
                <c:pt idx="22094">
                  <c:v>-0.8125</c:v>
                </c:pt>
                <c:pt idx="22095">
                  <c:v>0.6484375</c:v>
                </c:pt>
                <c:pt idx="22096">
                  <c:v>-4.6875E-2</c:v>
                </c:pt>
                <c:pt idx="22097">
                  <c:v>0.109375</c:v>
                </c:pt>
                <c:pt idx="22098">
                  <c:v>-0.859375</c:v>
                </c:pt>
                <c:pt idx="22099">
                  <c:v>2.34375E-2</c:v>
                </c:pt>
                <c:pt idx="22100">
                  <c:v>0</c:v>
                </c:pt>
                <c:pt idx="22101">
                  <c:v>-0.34375</c:v>
                </c:pt>
                <c:pt idx="22102">
                  <c:v>0.6953125</c:v>
                </c:pt>
                <c:pt idx="22103">
                  <c:v>-0.8984375</c:v>
                </c:pt>
                <c:pt idx="22104">
                  <c:v>0.234375</c:v>
                </c:pt>
                <c:pt idx="22105">
                  <c:v>6.25E-2</c:v>
                </c:pt>
                <c:pt idx="22106">
                  <c:v>0.28125</c:v>
                </c:pt>
                <c:pt idx="22107">
                  <c:v>-0.1953125</c:v>
                </c:pt>
                <c:pt idx="22108">
                  <c:v>0.625</c:v>
                </c:pt>
                <c:pt idx="22109">
                  <c:v>0.796875</c:v>
                </c:pt>
                <c:pt idx="22110">
                  <c:v>-0.5703125</c:v>
                </c:pt>
                <c:pt idx="22111">
                  <c:v>0.78125</c:v>
                </c:pt>
                <c:pt idx="22112">
                  <c:v>-0.6171875</c:v>
                </c:pt>
                <c:pt idx="22113">
                  <c:v>0.4140625</c:v>
                </c:pt>
                <c:pt idx="22114">
                  <c:v>-0.96875</c:v>
                </c:pt>
                <c:pt idx="22115">
                  <c:v>0.78125</c:v>
                </c:pt>
                <c:pt idx="22116">
                  <c:v>0.78125</c:v>
                </c:pt>
                <c:pt idx="22117">
                  <c:v>-0.4453125</c:v>
                </c:pt>
                <c:pt idx="22118">
                  <c:v>0.5625</c:v>
                </c:pt>
                <c:pt idx="22119">
                  <c:v>-0.8125</c:v>
                </c:pt>
                <c:pt idx="22120">
                  <c:v>-0.9921875</c:v>
                </c:pt>
                <c:pt idx="22121">
                  <c:v>0.8984375</c:v>
                </c:pt>
                <c:pt idx="22122">
                  <c:v>-0.3671875</c:v>
                </c:pt>
                <c:pt idx="22123">
                  <c:v>-0.3671875</c:v>
                </c:pt>
                <c:pt idx="22124">
                  <c:v>-0.1484375</c:v>
                </c:pt>
                <c:pt idx="22125">
                  <c:v>-0.4453125</c:v>
                </c:pt>
                <c:pt idx="22126">
                  <c:v>-0.390625</c:v>
                </c:pt>
                <c:pt idx="22127">
                  <c:v>0.6953125</c:v>
                </c:pt>
                <c:pt idx="22128">
                  <c:v>-1.5625E-2</c:v>
                </c:pt>
                <c:pt idx="22129">
                  <c:v>-6.25E-2</c:v>
                </c:pt>
                <c:pt idx="22130">
                  <c:v>0.953125</c:v>
                </c:pt>
                <c:pt idx="22131">
                  <c:v>0.453125</c:v>
                </c:pt>
                <c:pt idx="22132">
                  <c:v>-0.1015625</c:v>
                </c:pt>
                <c:pt idx="22133">
                  <c:v>0.625</c:v>
                </c:pt>
                <c:pt idx="22134">
                  <c:v>-0.6484375</c:v>
                </c:pt>
                <c:pt idx="22135">
                  <c:v>0.1171875</c:v>
                </c:pt>
                <c:pt idx="22136">
                  <c:v>-0.890625</c:v>
                </c:pt>
                <c:pt idx="22137">
                  <c:v>-0.15625</c:v>
                </c:pt>
                <c:pt idx="22138">
                  <c:v>-0.9453125</c:v>
                </c:pt>
                <c:pt idx="22139">
                  <c:v>-0.3203125</c:v>
                </c:pt>
                <c:pt idx="22140">
                  <c:v>-0.671875</c:v>
                </c:pt>
                <c:pt idx="22141">
                  <c:v>0.921875</c:v>
                </c:pt>
                <c:pt idx="22142">
                  <c:v>-0.2890625</c:v>
                </c:pt>
                <c:pt idx="22143">
                  <c:v>0.5</c:v>
                </c:pt>
                <c:pt idx="22144">
                  <c:v>-0.1953125</c:v>
                </c:pt>
                <c:pt idx="22145">
                  <c:v>0.15625</c:v>
                </c:pt>
                <c:pt idx="22146">
                  <c:v>0.5078125</c:v>
                </c:pt>
                <c:pt idx="22147">
                  <c:v>0.578125</c:v>
                </c:pt>
                <c:pt idx="22148">
                  <c:v>-0.5859375</c:v>
                </c:pt>
                <c:pt idx="22149">
                  <c:v>-0.2421875</c:v>
                </c:pt>
                <c:pt idx="22150">
                  <c:v>0.5703125</c:v>
                </c:pt>
                <c:pt idx="22151">
                  <c:v>-0.6171875</c:v>
                </c:pt>
                <c:pt idx="22152">
                  <c:v>0.9296875</c:v>
                </c:pt>
                <c:pt idx="22153">
                  <c:v>-0.2421875</c:v>
                </c:pt>
                <c:pt idx="22154">
                  <c:v>0.640625</c:v>
                </c:pt>
                <c:pt idx="22155">
                  <c:v>0.828125</c:v>
                </c:pt>
                <c:pt idx="22156">
                  <c:v>0.46875</c:v>
                </c:pt>
                <c:pt idx="22157">
                  <c:v>0.28125</c:v>
                </c:pt>
                <c:pt idx="22158">
                  <c:v>-0.109375</c:v>
                </c:pt>
                <c:pt idx="22159">
                  <c:v>-0.828125</c:v>
                </c:pt>
                <c:pt idx="22160">
                  <c:v>-0.21875</c:v>
                </c:pt>
                <c:pt idx="22161">
                  <c:v>-0.640625</c:v>
                </c:pt>
                <c:pt idx="22162">
                  <c:v>-0.359375</c:v>
                </c:pt>
                <c:pt idx="22163">
                  <c:v>0.46875</c:v>
                </c:pt>
                <c:pt idx="22164">
                  <c:v>0.71875</c:v>
                </c:pt>
                <c:pt idx="22165">
                  <c:v>-0.65625</c:v>
                </c:pt>
                <c:pt idx="22166">
                  <c:v>0.578125</c:v>
                </c:pt>
                <c:pt idx="22167">
                  <c:v>-0.75</c:v>
                </c:pt>
                <c:pt idx="22168">
                  <c:v>-3.90625E-2</c:v>
                </c:pt>
                <c:pt idx="22169">
                  <c:v>0.40625</c:v>
                </c:pt>
                <c:pt idx="22170">
                  <c:v>0.734375</c:v>
                </c:pt>
                <c:pt idx="22171">
                  <c:v>0.3984375</c:v>
                </c:pt>
                <c:pt idx="22172">
                  <c:v>0.8671875</c:v>
                </c:pt>
                <c:pt idx="22173">
                  <c:v>-0.8359375</c:v>
                </c:pt>
                <c:pt idx="22174">
                  <c:v>0.1015625</c:v>
                </c:pt>
                <c:pt idx="22175">
                  <c:v>0.78125</c:v>
                </c:pt>
                <c:pt idx="22176">
                  <c:v>-0.7109375</c:v>
                </c:pt>
                <c:pt idx="22177">
                  <c:v>-0.859375</c:v>
                </c:pt>
                <c:pt idx="22178">
                  <c:v>-0.9453125</c:v>
                </c:pt>
                <c:pt idx="22179">
                  <c:v>-0.3828125</c:v>
                </c:pt>
                <c:pt idx="22180">
                  <c:v>0.734375</c:v>
                </c:pt>
                <c:pt idx="22181">
                  <c:v>-0.3828125</c:v>
                </c:pt>
                <c:pt idx="22182">
                  <c:v>-0.3515625</c:v>
                </c:pt>
                <c:pt idx="22183">
                  <c:v>-7.8125E-3</c:v>
                </c:pt>
                <c:pt idx="22184">
                  <c:v>-0.125</c:v>
                </c:pt>
                <c:pt idx="22185">
                  <c:v>-0.4296875</c:v>
                </c:pt>
                <c:pt idx="22186">
                  <c:v>-0.6484375</c:v>
                </c:pt>
                <c:pt idx="22187">
                  <c:v>0.2109375</c:v>
                </c:pt>
                <c:pt idx="22188">
                  <c:v>0.140625</c:v>
                </c:pt>
                <c:pt idx="22189">
                  <c:v>0.2265625</c:v>
                </c:pt>
                <c:pt idx="22190">
                  <c:v>3.90625E-2</c:v>
                </c:pt>
                <c:pt idx="22191">
                  <c:v>0.796875</c:v>
                </c:pt>
                <c:pt idx="22192">
                  <c:v>-0.15625</c:v>
                </c:pt>
                <c:pt idx="22193">
                  <c:v>0.890625</c:v>
                </c:pt>
                <c:pt idx="22194">
                  <c:v>0.640625</c:v>
                </c:pt>
                <c:pt idx="22195">
                  <c:v>0.3671875</c:v>
                </c:pt>
                <c:pt idx="22196">
                  <c:v>0.78125</c:v>
                </c:pt>
                <c:pt idx="22197">
                  <c:v>-0.859375</c:v>
                </c:pt>
                <c:pt idx="22198">
                  <c:v>0.515625</c:v>
                </c:pt>
                <c:pt idx="22199">
                  <c:v>-0.484375</c:v>
                </c:pt>
                <c:pt idx="22200">
                  <c:v>4.6875E-2</c:v>
                </c:pt>
                <c:pt idx="22201">
                  <c:v>0.3125</c:v>
                </c:pt>
                <c:pt idx="22202">
                  <c:v>-0.890625</c:v>
                </c:pt>
                <c:pt idx="22203">
                  <c:v>-0.375</c:v>
                </c:pt>
                <c:pt idx="22204">
                  <c:v>0.8828125</c:v>
                </c:pt>
                <c:pt idx="22205">
                  <c:v>0.484375</c:v>
                </c:pt>
                <c:pt idx="22206">
                  <c:v>0.53125</c:v>
                </c:pt>
                <c:pt idx="22207">
                  <c:v>4.6875E-2</c:v>
                </c:pt>
                <c:pt idx="22208">
                  <c:v>0.265625</c:v>
                </c:pt>
                <c:pt idx="22209">
                  <c:v>0.4609375</c:v>
                </c:pt>
                <c:pt idx="22210">
                  <c:v>0.59375</c:v>
                </c:pt>
                <c:pt idx="22211">
                  <c:v>-0.2734375</c:v>
                </c:pt>
                <c:pt idx="22212">
                  <c:v>-0.7421875</c:v>
                </c:pt>
                <c:pt idx="22213">
                  <c:v>-0.25</c:v>
                </c:pt>
                <c:pt idx="22214">
                  <c:v>0.109375</c:v>
                </c:pt>
                <c:pt idx="22215">
                  <c:v>-0.9296875</c:v>
                </c:pt>
                <c:pt idx="22216">
                  <c:v>-0.703125</c:v>
                </c:pt>
                <c:pt idx="22217">
                  <c:v>0.7890625</c:v>
                </c:pt>
                <c:pt idx="22218">
                  <c:v>-0.75</c:v>
                </c:pt>
                <c:pt idx="22219">
                  <c:v>-0.4140625</c:v>
                </c:pt>
                <c:pt idx="22220">
                  <c:v>-6.25E-2</c:v>
                </c:pt>
                <c:pt idx="22221">
                  <c:v>0.6328125</c:v>
                </c:pt>
                <c:pt idx="22222">
                  <c:v>-0.6875</c:v>
                </c:pt>
                <c:pt idx="22223">
                  <c:v>-0.8125</c:v>
                </c:pt>
                <c:pt idx="22224">
                  <c:v>0.8125</c:v>
                </c:pt>
                <c:pt idx="22225">
                  <c:v>0.546875</c:v>
                </c:pt>
                <c:pt idx="22226">
                  <c:v>-0.6953125</c:v>
                </c:pt>
                <c:pt idx="22227">
                  <c:v>-0.203125</c:v>
                </c:pt>
                <c:pt idx="22228">
                  <c:v>-0.4609375</c:v>
                </c:pt>
                <c:pt idx="22229">
                  <c:v>0.1953125</c:v>
                </c:pt>
                <c:pt idx="22230">
                  <c:v>-0.6875</c:v>
                </c:pt>
                <c:pt idx="22231">
                  <c:v>0.28125</c:v>
                </c:pt>
                <c:pt idx="22232">
                  <c:v>0.5625</c:v>
                </c:pt>
                <c:pt idx="22233">
                  <c:v>0.7109375</c:v>
                </c:pt>
                <c:pt idx="22234">
                  <c:v>0.1875</c:v>
                </c:pt>
                <c:pt idx="22235">
                  <c:v>0.328125</c:v>
                </c:pt>
                <c:pt idx="22236">
                  <c:v>0.6484375</c:v>
                </c:pt>
                <c:pt idx="22237">
                  <c:v>0.328125</c:v>
                </c:pt>
                <c:pt idx="22238">
                  <c:v>7.8125E-3</c:v>
                </c:pt>
                <c:pt idx="22239">
                  <c:v>0.9921875</c:v>
                </c:pt>
                <c:pt idx="22240">
                  <c:v>0.625</c:v>
                </c:pt>
                <c:pt idx="22241">
                  <c:v>-0.171875</c:v>
                </c:pt>
                <c:pt idx="22242">
                  <c:v>0.921875</c:v>
                </c:pt>
                <c:pt idx="22243">
                  <c:v>-0.453125</c:v>
                </c:pt>
                <c:pt idx="22244">
                  <c:v>0.375</c:v>
                </c:pt>
                <c:pt idx="22245">
                  <c:v>0.8125</c:v>
                </c:pt>
                <c:pt idx="22246">
                  <c:v>0.5078125</c:v>
                </c:pt>
                <c:pt idx="22247">
                  <c:v>0.84375</c:v>
                </c:pt>
                <c:pt idx="22248">
                  <c:v>-6.25E-2</c:v>
                </c:pt>
                <c:pt idx="22249">
                  <c:v>0.90625</c:v>
                </c:pt>
                <c:pt idx="22250">
                  <c:v>0.9765625</c:v>
                </c:pt>
                <c:pt idx="22251">
                  <c:v>0.2578125</c:v>
                </c:pt>
                <c:pt idx="22252">
                  <c:v>-7.8125E-2</c:v>
                </c:pt>
                <c:pt idx="22253">
                  <c:v>-0.34375</c:v>
                </c:pt>
                <c:pt idx="22254">
                  <c:v>0.8984375</c:v>
                </c:pt>
                <c:pt idx="22255">
                  <c:v>-0.390625</c:v>
                </c:pt>
                <c:pt idx="22256">
                  <c:v>-0.78125</c:v>
                </c:pt>
                <c:pt idx="22257">
                  <c:v>0.625</c:v>
                </c:pt>
                <c:pt idx="22258">
                  <c:v>-0.3671875</c:v>
                </c:pt>
                <c:pt idx="22259">
                  <c:v>0.1796875</c:v>
                </c:pt>
                <c:pt idx="22260">
                  <c:v>-0.84375</c:v>
                </c:pt>
                <c:pt idx="22261">
                  <c:v>-0.3984375</c:v>
                </c:pt>
                <c:pt idx="22262">
                  <c:v>0.4453125</c:v>
                </c:pt>
                <c:pt idx="22263">
                  <c:v>-0.34375</c:v>
                </c:pt>
                <c:pt idx="22264">
                  <c:v>0.21875</c:v>
                </c:pt>
                <c:pt idx="22265">
                  <c:v>0.4375</c:v>
                </c:pt>
                <c:pt idx="22266">
                  <c:v>0.1328125</c:v>
                </c:pt>
                <c:pt idx="22267">
                  <c:v>0.6015625</c:v>
                </c:pt>
                <c:pt idx="22268">
                  <c:v>7.8125E-2</c:v>
                </c:pt>
                <c:pt idx="22269">
                  <c:v>-0.9140625</c:v>
                </c:pt>
                <c:pt idx="22270">
                  <c:v>0.9765625</c:v>
                </c:pt>
                <c:pt idx="22271">
                  <c:v>0.5</c:v>
                </c:pt>
                <c:pt idx="22272">
                  <c:v>-0.390625</c:v>
                </c:pt>
                <c:pt idx="22273">
                  <c:v>-0.59375</c:v>
                </c:pt>
                <c:pt idx="22274">
                  <c:v>-0.9453125</c:v>
                </c:pt>
                <c:pt idx="22275">
                  <c:v>-9.375E-2</c:v>
                </c:pt>
                <c:pt idx="22276">
                  <c:v>0.1640625</c:v>
                </c:pt>
                <c:pt idx="22277">
                  <c:v>-0.3359375</c:v>
                </c:pt>
                <c:pt idx="22278">
                  <c:v>-0.609375</c:v>
                </c:pt>
                <c:pt idx="22279">
                  <c:v>-0.75</c:v>
                </c:pt>
                <c:pt idx="22280">
                  <c:v>0.234375</c:v>
                </c:pt>
                <c:pt idx="22281">
                  <c:v>0.625</c:v>
                </c:pt>
                <c:pt idx="22282">
                  <c:v>0.2734375</c:v>
                </c:pt>
                <c:pt idx="22283">
                  <c:v>0.8828125</c:v>
                </c:pt>
                <c:pt idx="22284">
                  <c:v>0.734375</c:v>
                </c:pt>
                <c:pt idx="22285">
                  <c:v>-0.59375</c:v>
                </c:pt>
                <c:pt idx="22286">
                  <c:v>0.9609375</c:v>
                </c:pt>
                <c:pt idx="22287">
                  <c:v>0.1875</c:v>
                </c:pt>
                <c:pt idx="22288">
                  <c:v>0.2734375</c:v>
                </c:pt>
                <c:pt idx="22289">
                  <c:v>-0.5625</c:v>
                </c:pt>
                <c:pt idx="22290">
                  <c:v>-0.7421875</c:v>
                </c:pt>
                <c:pt idx="22291">
                  <c:v>0.546875</c:v>
                </c:pt>
                <c:pt idx="22292">
                  <c:v>0.2890625</c:v>
                </c:pt>
                <c:pt idx="22293">
                  <c:v>0.5234375</c:v>
                </c:pt>
                <c:pt idx="22294">
                  <c:v>-0.609375</c:v>
                </c:pt>
                <c:pt idx="22295">
                  <c:v>0.328125</c:v>
                </c:pt>
                <c:pt idx="22296">
                  <c:v>0.9453125</c:v>
                </c:pt>
                <c:pt idx="22297">
                  <c:v>0.515625</c:v>
                </c:pt>
                <c:pt idx="22298">
                  <c:v>0.1328125</c:v>
                </c:pt>
                <c:pt idx="22299">
                  <c:v>0.8125</c:v>
                </c:pt>
                <c:pt idx="22300">
                  <c:v>0.46875</c:v>
                </c:pt>
                <c:pt idx="22301">
                  <c:v>-0.71875</c:v>
                </c:pt>
                <c:pt idx="22302">
                  <c:v>-0.9765625</c:v>
                </c:pt>
                <c:pt idx="22303">
                  <c:v>0.2734375</c:v>
                </c:pt>
                <c:pt idx="22304">
                  <c:v>0.90625</c:v>
                </c:pt>
                <c:pt idx="22305">
                  <c:v>-0.7421875</c:v>
                </c:pt>
                <c:pt idx="22306">
                  <c:v>-0.828125</c:v>
                </c:pt>
                <c:pt idx="22307">
                  <c:v>-0.9921875</c:v>
                </c:pt>
                <c:pt idx="22308">
                  <c:v>-0.1953125</c:v>
                </c:pt>
                <c:pt idx="22309">
                  <c:v>0.1171875</c:v>
                </c:pt>
                <c:pt idx="22310">
                  <c:v>0.7109375</c:v>
                </c:pt>
                <c:pt idx="22311">
                  <c:v>-0.3984375</c:v>
                </c:pt>
                <c:pt idx="22312">
                  <c:v>-0.9765625</c:v>
                </c:pt>
                <c:pt idx="22313">
                  <c:v>-0.125</c:v>
                </c:pt>
                <c:pt idx="22314">
                  <c:v>0.3359375</c:v>
                </c:pt>
                <c:pt idx="22315">
                  <c:v>0.4375</c:v>
                </c:pt>
                <c:pt idx="22316">
                  <c:v>-0.390625</c:v>
                </c:pt>
                <c:pt idx="22317">
                  <c:v>0.1953125</c:v>
                </c:pt>
                <c:pt idx="22318">
                  <c:v>-1.5625E-2</c:v>
                </c:pt>
                <c:pt idx="22319">
                  <c:v>0.546875</c:v>
                </c:pt>
                <c:pt idx="22320">
                  <c:v>-0.90625</c:v>
                </c:pt>
                <c:pt idx="22321">
                  <c:v>-0.390625</c:v>
                </c:pt>
                <c:pt idx="22322">
                  <c:v>-0.921875</c:v>
                </c:pt>
                <c:pt idx="22323">
                  <c:v>-0.9140625</c:v>
                </c:pt>
                <c:pt idx="22324">
                  <c:v>0.265625</c:v>
                </c:pt>
                <c:pt idx="22325">
                  <c:v>0.296875</c:v>
                </c:pt>
                <c:pt idx="22326">
                  <c:v>0</c:v>
                </c:pt>
                <c:pt idx="22327">
                  <c:v>0.8828125</c:v>
                </c:pt>
                <c:pt idx="22328">
                  <c:v>0.2734375</c:v>
                </c:pt>
                <c:pt idx="22329">
                  <c:v>-0.328125</c:v>
                </c:pt>
                <c:pt idx="22330">
                  <c:v>-0.171875</c:v>
                </c:pt>
                <c:pt idx="22331">
                  <c:v>0.71875</c:v>
                </c:pt>
                <c:pt idx="22332">
                  <c:v>-6.25E-2</c:v>
                </c:pt>
                <c:pt idx="22333">
                  <c:v>0.3671875</c:v>
                </c:pt>
                <c:pt idx="22334">
                  <c:v>-3.90625E-2</c:v>
                </c:pt>
                <c:pt idx="22335">
                  <c:v>0.4375</c:v>
                </c:pt>
                <c:pt idx="22336">
                  <c:v>-0.7890625</c:v>
                </c:pt>
                <c:pt idx="22337">
                  <c:v>-0.75</c:v>
                </c:pt>
                <c:pt idx="22338">
                  <c:v>-0.109375</c:v>
                </c:pt>
                <c:pt idx="22339">
                  <c:v>-0.53125</c:v>
                </c:pt>
                <c:pt idx="22340">
                  <c:v>-0.5234375</c:v>
                </c:pt>
                <c:pt idx="22341">
                  <c:v>-0.875</c:v>
                </c:pt>
                <c:pt idx="22342">
                  <c:v>-0.90625</c:v>
                </c:pt>
                <c:pt idx="22343">
                  <c:v>0.8203125</c:v>
                </c:pt>
                <c:pt idx="22344">
                  <c:v>0.671875</c:v>
                </c:pt>
                <c:pt idx="22345">
                  <c:v>0.5234375</c:v>
                </c:pt>
                <c:pt idx="22346">
                  <c:v>-0.390625</c:v>
                </c:pt>
                <c:pt idx="22347">
                  <c:v>3.125E-2</c:v>
                </c:pt>
                <c:pt idx="22348">
                  <c:v>2.34375E-2</c:v>
                </c:pt>
                <c:pt idx="22349">
                  <c:v>0.125</c:v>
                </c:pt>
                <c:pt idx="22350">
                  <c:v>-0.640625</c:v>
                </c:pt>
                <c:pt idx="22351">
                  <c:v>-0.1171875</c:v>
                </c:pt>
                <c:pt idx="22352">
                  <c:v>-0.96875</c:v>
                </c:pt>
                <c:pt idx="22353">
                  <c:v>-7.8125E-2</c:v>
                </c:pt>
                <c:pt idx="22354">
                  <c:v>0.5078125</c:v>
                </c:pt>
                <c:pt idx="22355">
                  <c:v>0.8046875</c:v>
                </c:pt>
                <c:pt idx="22356">
                  <c:v>0.28125</c:v>
                </c:pt>
                <c:pt idx="22357">
                  <c:v>-0.6640625</c:v>
                </c:pt>
                <c:pt idx="22358">
                  <c:v>-0.2421875</c:v>
                </c:pt>
                <c:pt idx="22359">
                  <c:v>-0.1640625</c:v>
                </c:pt>
                <c:pt idx="22360">
                  <c:v>-0.640625</c:v>
                </c:pt>
                <c:pt idx="22361">
                  <c:v>-0.4296875</c:v>
                </c:pt>
                <c:pt idx="22362">
                  <c:v>0.9140625</c:v>
                </c:pt>
                <c:pt idx="22363">
                  <c:v>-0.78125</c:v>
                </c:pt>
                <c:pt idx="22364">
                  <c:v>0.8203125</c:v>
                </c:pt>
                <c:pt idx="22365">
                  <c:v>-0.3125</c:v>
                </c:pt>
                <c:pt idx="22366">
                  <c:v>-0.28125</c:v>
                </c:pt>
                <c:pt idx="22367">
                  <c:v>-0.7578125</c:v>
                </c:pt>
                <c:pt idx="22368">
                  <c:v>0.7578125</c:v>
                </c:pt>
                <c:pt idx="22369">
                  <c:v>-0.4609375</c:v>
                </c:pt>
                <c:pt idx="22370">
                  <c:v>-0.15625</c:v>
                </c:pt>
                <c:pt idx="22371">
                  <c:v>-0.359375</c:v>
                </c:pt>
                <c:pt idx="22372">
                  <c:v>0.125</c:v>
                </c:pt>
                <c:pt idx="22373">
                  <c:v>-0.9140625</c:v>
                </c:pt>
                <c:pt idx="22374">
                  <c:v>4.6875E-2</c:v>
                </c:pt>
                <c:pt idx="22375">
                  <c:v>0.96875</c:v>
                </c:pt>
                <c:pt idx="22376">
                  <c:v>-0.3671875</c:v>
                </c:pt>
                <c:pt idx="22377">
                  <c:v>0.9609375</c:v>
                </c:pt>
                <c:pt idx="22378">
                  <c:v>-0.640625</c:v>
                </c:pt>
                <c:pt idx="22379">
                  <c:v>0.3046875</c:v>
                </c:pt>
                <c:pt idx="22380">
                  <c:v>-0.4296875</c:v>
                </c:pt>
                <c:pt idx="22381">
                  <c:v>-3.90625E-2</c:v>
                </c:pt>
                <c:pt idx="22382">
                  <c:v>-0.5234375</c:v>
                </c:pt>
                <c:pt idx="22383">
                  <c:v>0.2734375</c:v>
                </c:pt>
                <c:pt idx="22384">
                  <c:v>-0.3984375</c:v>
                </c:pt>
                <c:pt idx="22385">
                  <c:v>-7.03125E-2</c:v>
                </c:pt>
                <c:pt idx="22386">
                  <c:v>1.5625E-2</c:v>
                </c:pt>
                <c:pt idx="22387">
                  <c:v>0.34375</c:v>
                </c:pt>
                <c:pt idx="22388">
                  <c:v>0.7578125</c:v>
                </c:pt>
                <c:pt idx="22389">
                  <c:v>-0.5</c:v>
                </c:pt>
                <c:pt idx="22390">
                  <c:v>0.8046875</c:v>
                </c:pt>
                <c:pt idx="22391">
                  <c:v>0.1484375</c:v>
                </c:pt>
                <c:pt idx="22392">
                  <c:v>-0.90625</c:v>
                </c:pt>
                <c:pt idx="22393">
                  <c:v>-0.875</c:v>
                </c:pt>
                <c:pt idx="22394">
                  <c:v>0.453125</c:v>
                </c:pt>
                <c:pt idx="22395">
                  <c:v>-0.109375</c:v>
                </c:pt>
                <c:pt idx="22396">
                  <c:v>0.4765625</c:v>
                </c:pt>
                <c:pt idx="22397">
                  <c:v>0.6953125</c:v>
                </c:pt>
                <c:pt idx="22398">
                  <c:v>0.15625</c:v>
                </c:pt>
                <c:pt idx="22399">
                  <c:v>-0.7734375</c:v>
                </c:pt>
                <c:pt idx="22400">
                  <c:v>0.9609375</c:v>
                </c:pt>
                <c:pt idx="22401">
                  <c:v>3.125E-2</c:v>
                </c:pt>
                <c:pt idx="22402">
                  <c:v>-0.5390625</c:v>
                </c:pt>
                <c:pt idx="22403">
                  <c:v>0.453125</c:v>
                </c:pt>
                <c:pt idx="22404">
                  <c:v>0.625</c:v>
                </c:pt>
                <c:pt idx="22405">
                  <c:v>0.4609375</c:v>
                </c:pt>
                <c:pt idx="22406">
                  <c:v>5.46875E-2</c:v>
                </c:pt>
                <c:pt idx="22407">
                  <c:v>3.90625E-2</c:v>
                </c:pt>
                <c:pt idx="22408">
                  <c:v>0.1484375</c:v>
                </c:pt>
                <c:pt idx="22409">
                  <c:v>-0.640625</c:v>
                </c:pt>
                <c:pt idx="22410">
                  <c:v>0.390625</c:v>
                </c:pt>
                <c:pt idx="22411">
                  <c:v>0.140625</c:v>
                </c:pt>
                <c:pt idx="22412">
                  <c:v>-0.921875</c:v>
                </c:pt>
                <c:pt idx="22413">
                  <c:v>0.5546875</c:v>
                </c:pt>
                <c:pt idx="22414">
                  <c:v>0.7109375</c:v>
                </c:pt>
                <c:pt idx="22415">
                  <c:v>0.1484375</c:v>
                </c:pt>
                <c:pt idx="22416">
                  <c:v>-0.7421875</c:v>
                </c:pt>
                <c:pt idx="22417">
                  <c:v>0.1015625</c:v>
                </c:pt>
                <c:pt idx="22418">
                  <c:v>0.8828125</c:v>
                </c:pt>
                <c:pt idx="22419">
                  <c:v>0.15625</c:v>
                </c:pt>
                <c:pt idx="22420">
                  <c:v>-0.84375</c:v>
                </c:pt>
                <c:pt idx="22421">
                  <c:v>-0.921875</c:v>
                </c:pt>
                <c:pt idx="22422">
                  <c:v>-0.578125</c:v>
                </c:pt>
                <c:pt idx="22423">
                  <c:v>0.671875</c:v>
                </c:pt>
                <c:pt idx="22424">
                  <c:v>-0.1484375</c:v>
                </c:pt>
                <c:pt idx="22425">
                  <c:v>-9.375E-2</c:v>
                </c:pt>
                <c:pt idx="22426">
                  <c:v>0.5625</c:v>
                </c:pt>
                <c:pt idx="22427">
                  <c:v>0.6484375</c:v>
                </c:pt>
                <c:pt idx="22428">
                  <c:v>0.1484375</c:v>
                </c:pt>
                <c:pt idx="22429">
                  <c:v>-8.59375E-2</c:v>
                </c:pt>
                <c:pt idx="22430">
                  <c:v>0.921875</c:v>
                </c:pt>
                <c:pt idx="22431">
                  <c:v>0.5859375</c:v>
                </c:pt>
                <c:pt idx="22432">
                  <c:v>-0.9296875</c:v>
                </c:pt>
                <c:pt idx="22433">
                  <c:v>0</c:v>
                </c:pt>
                <c:pt idx="22434">
                  <c:v>0.6796875</c:v>
                </c:pt>
                <c:pt idx="22435">
                  <c:v>-0.7734375</c:v>
                </c:pt>
                <c:pt idx="22436">
                  <c:v>0.375</c:v>
                </c:pt>
                <c:pt idx="22437">
                  <c:v>0.1328125</c:v>
                </c:pt>
                <c:pt idx="22438">
                  <c:v>0.3203125</c:v>
                </c:pt>
                <c:pt idx="22439">
                  <c:v>0.140625</c:v>
                </c:pt>
                <c:pt idx="22440">
                  <c:v>-0.96875</c:v>
                </c:pt>
                <c:pt idx="22441">
                  <c:v>0.6328125</c:v>
                </c:pt>
                <c:pt idx="22442">
                  <c:v>-0.171875</c:v>
                </c:pt>
                <c:pt idx="22443">
                  <c:v>0.515625</c:v>
                </c:pt>
                <c:pt idx="22444">
                  <c:v>-0.5234375</c:v>
                </c:pt>
                <c:pt idx="22445">
                  <c:v>0.2265625</c:v>
                </c:pt>
                <c:pt idx="22446">
                  <c:v>-0.703125</c:v>
                </c:pt>
                <c:pt idx="22447">
                  <c:v>0.4296875</c:v>
                </c:pt>
                <c:pt idx="22448">
                  <c:v>0.3046875</c:v>
                </c:pt>
                <c:pt idx="22449">
                  <c:v>-0.875</c:v>
                </c:pt>
                <c:pt idx="22450">
                  <c:v>-0.6171875</c:v>
                </c:pt>
                <c:pt idx="22451">
                  <c:v>0.4140625</c:v>
                </c:pt>
                <c:pt idx="22452">
                  <c:v>0.359375</c:v>
                </c:pt>
                <c:pt idx="22453">
                  <c:v>-0.34375</c:v>
                </c:pt>
                <c:pt idx="22454">
                  <c:v>0.796875</c:v>
                </c:pt>
                <c:pt idx="22455">
                  <c:v>-0.328125</c:v>
                </c:pt>
                <c:pt idx="22456">
                  <c:v>0.3671875</c:v>
                </c:pt>
                <c:pt idx="22457">
                  <c:v>-0.5859375</c:v>
                </c:pt>
                <c:pt idx="22458">
                  <c:v>-0.140625</c:v>
                </c:pt>
                <c:pt idx="22459">
                  <c:v>0.921875</c:v>
                </c:pt>
                <c:pt idx="22460">
                  <c:v>-0.4140625</c:v>
                </c:pt>
                <c:pt idx="22461">
                  <c:v>0.3515625</c:v>
                </c:pt>
                <c:pt idx="22462">
                  <c:v>-0.1015625</c:v>
                </c:pt>
                <c:pt idx="22463">
                  <c:v>0.4296875</c:v>
                </c:pt>
                <c:pt idx="22464">
                  <c:v>-9.375E-2</c:v>
                </c:pt>
                <c:pt idx="22465">
                  <c:v>4.6875E-2</c:v>
                </c:pt>
                <c:pt idx="22466">
                  <c:v>0.40625</c:v>
                </c:pt>
                <c:pt idx="22467">
                  <c:v>0.234375</c:v>
                </c:pt>
                <c:pt idx="22468">
                  <c:v>0.46875</c:v>
                </c:pt>
                <c:pt idx="22469">
                  <c:v>-0.9765625</c:v>
                </c:pt>
                <c:pt idx="22470">
                  <c:v>-0.9609375</c:v>
                </c:pt>
                <c:pt idx="22471">
                  <c:v>-0.859375</c:v>
                </c:pt>
                <c:pt idx="22472">
                  <c:v>0.8984375</c:v>
                </c:pt>
                <c:pt idx="22473">
                  <c:v>-0.71875</c:v>
                </c:pt>
                <c:pt idx="22474">
                  <c:v>-0.640625</c:v>
                </c:pt>
                <c:pt idx="22475">
                  <c:v>-6.25E-2</c:v>
                </c:pt>
                <c:pt idx="22476">
                  <c:v>0.3828125</c:v>
                </c:pt>
                <c:pt idx="22477">
                  <c:v>0.53125</c:v>
                </c:pt>
                <c:pt idx="22478">
                  <c:v>0.2734375</c:v>
                </c:pt>
                <c:pt idx="22479">
                  <c:v>-0.109375</c:v>
                </c:pt>
                <c:pt idx="22480">
                  <c:v>-0.734375</c:v>
                </c:pt>
                <c:pt idx="22481">
                  <c:v>-0.3125</c:v>
                </c:pt>
                <c:pt idx="22482">
                  <c:v>-0.9296875</c:v>
                </c:pt>
                <c:pt idx="22483">
                  <c:v>-0.1875</c:v>
                </c:pt>
                <c:pt idx="22484">
                  <c:v>0.5625</c:v>
                </c:pt>
                <c:pt idx="22485">
                  <c:v>-0.9296875</c:v>
                </c:pt>
                <c:pt idx="22486">
                  <c:v>0.5703125</c:v>
                </c:pt>
                <c:pt idx="22487">
                  <c:v>-0.53125</c:v>
                </c:pt>
                <c:pt idx="22488">
                  <c:v>7.8125E-3</c:v>
                </c:pt>
                <c:pt idx="22489">
                  <c:v>-0.4296875</c:v>
                </c:pt>
                <c:pt idx="22490">
                  <c:v>-0.375</c:v>
                </c:pt>
                <c:pt idx="22491">
                  <c:v>3.90625E-2</c:v>
                </c:pt>
                <c:pt idx="22492">
                  <c:v>-0.3125</c:v>
                </c:pt>
                <c:pt idx="22493">
                  <c:v>0.6484375</c:v>
                </c:pt>
                <c:pt idx="22494">
                  <c:v>0.5078125</c:v>
                </c:pt>
                <c:pt idx="22495">
                  <c:v>-0.6484375</c:v>
                </c:pt>
                <c:pt idx="22496">
                  <c:v>-0.796875</c:v>
                </c:pt>
                <c:pt idx="22497">
                  <c:v>0.78125</c:v>
                </c:pt>
                <c:pt idx="22498">
                  <c:v>-0.3359375</c:v>
                </c:pt>
                <c:pt idx="22499">
                  <c:v>0.9609375</c:v>
                </c:pt>
                <c:pt idx="22500">
                  <c:v>-0.96875</c:v>
                </c:pt>
                <c:pt idx="22501">
                  <c:v>-0.5703125</c:v>
                </c:pt>
                <c:pt idx="22502">
                  <c:v>0.296875</c:v>
                </c:pt>
                <c:pt idx="22503">
                  <c:v>0.5546875</c:v>
                </c:pt>
                <c:pt idx="22504">
                  <c:v>-0.5859375</c:v>
                </c:pt>
                <c:pt idx="22505">
                  <c:v>0.3671875</c:v>
                </c:pt>
                <c:pt idx="22506">
                  <c:v>0.359375</c:v>
                </c:pt>
                <c:pt idx="22507">
                  <c:v>-8.59375E-2</c:v>
                </c:pt>
                <c:pt idx="22508">
                  <c:v>0.9375</c:v>
                </c:pt>
                <c:pt idx="22509">
                  <c:v>-0.6484375</c:v>
                </c:pt>
                <c:pt idx="22510">
                  <c:v>0.484375</c:v>
                </c:pt>
                <c:pt idx="22511">
                  <c:v>-0.375</c:v>
                </c:pt>
                <c:pt idx="22512">
                  <c:v>-9.375E-2</c:v>
                </c:pt>
                <c:pt idx="22513">
                  <c:v>0.90625</c:v>
                </c:pt>
                <c:pt idx="22514">
                  <c:v>0.53125</c:v>
                </c:pt>
                <c:pt idx="22515">
                  <c:v>0.7578125</c:v>
                </c:pt>
                <c:pt idx="22516">
                  <c:v>0.859375</c:v>
                </c:pt>
                <c:pt idx="22517">
                  <c:v>-0.890625</c:v>
                </c:pt>
                <c:pt idx="22518">
                  <c:v>-0.6796875</c:v>
                </c:pt>
                <c:pt idx="22519">
                  <c:v>-0.3359375</c:v>
                </c:pt>
                <c:pt idx="22520">
                  <c:v>-0.9453125</c:v>
                </c:pt>
                <c:pt idx="22521">
                  <c:v>0.4375</c:v>
                </c:pt>
                <c:pt idx="22522">
                  <c:v>-0.6875</c:v>
                </c:pt>
                <c:pt idx="22523">
                  <c:v>-0.9375</c:v>
                </c:pt>
                <c:pt idx="22524">
                  <c:v>0.546875</c:v>
                </c:pt>
                <c:pt idx="22525">
                  <c:v>0.71875</c:v>
                </c:pt>
                <c:pt idx="22526">
                  <c:v>-0.671875</c:v>
                </c:pt>
                <c:pt idx="22527">
                  <c:v>-0.71875</c:v>
                </c:pt>
                <c:pt idx="22528">
                  <c:v>0.734375</c:v>
                </c:pt>
                <c:pt idx="22529">
                  <c:v>-0.5625</c:v>
                </c:pt>
                <c:pt idx="22530">
                  <c:v>-0.296875</c:v>
                </c:pt>
                <c:pt idx="22531">
                  <c:v>0.71875</c:v>
                </c:pt>
                <c:pt idx="22532">
                  <c:v>-0.5625</c:v>
                </c:pt>
                <c:pt idx="22533">
                  <c:v>-0.78125</c:v>
                </c:pt>
                <c:pt idx="22534">
                  <c:v>-0.4609375</c:v>
                </c:pt>
                <c:pt idx="22535">
                  <c:v>-0.265625</c:v>
                </c:pt>
                <c:pt idx="22536">
                  <c:v>0.9375</c:v>
                </c:pt>
                <c:pt idx="22537">
                  <c:v>-0.8125</c:v>
                </c:pt>
                <c:pt idx="22538">
                  <c:v>-0.3515625</c:v>
                </c:pt>
                <c:pt idx="22539">
                  <c:v>0.3203125</c:v>
                </c:pt>
                <c:pt idx="22540">
                  <c:v>-0.3671875</c:v>
                </c:pt>
                <c:pt idx="22541">
                  <c:v>-0.53125</c:v>
                </c:pt>
                <c:pt idx="22542">
                  <c:v>0.3125</c:v>
                </c:pt>
                <c:pt idx="22543">
                  <c:v>0.4375</c:v>
                </c:pt>
                <c:pt idx="22544">
                  <c:v>-0.390625</c:v>
                </c:pt>
                <c:pt idx="22545">
                  <c:v>-0.359375</c:v>
                </c:pt>
                <c:pt idx="22546">
                  <c:v>-0.8046875</c:v>
                </c:pt>
                <c:pt idx="22547">
                  <c:v>0.5078125</c:v>
                </c:pt>
                <c:pt idx="22548">
                  <c:v>0.328125</c:v>
                </c:pt>
                <c:pt idx="22549">
                  <c:v>-0.984375</c:v>
                </c:pt>
                <c:pt idx="22550">
                  <c:v>8.59375E-2</c:v>
                </c:pt>
                <c:pt idx="22551">
                  <c:v>-0.1484375</c:v>
                </c:pt>
                <c:pt idx="22552">
                  <c:v>-0.359375</c:v>
                </c:pt>
                <c:pt idx="22553">
                  <c:v>0.78125</c:v>
                </c:pt>
                <c:pt idx="22554">
                  <c:v>-0.4609375</c:v>
                </c:pt>
                <c:pt idx="22555">
                  <c:v>7.03125E-2</c:v>
                </c:pt>
                <c:pt idx="22556">
                  <c:v>-0.6953125</c:v>
                </c:pt>
                <c:pt idx="22557">
                  <c:v>0.6953125</c:v>
                </c:pt>
                <c:pt idx="22558">
                  <c:v>-0.6171875</c:v>
                </c:pt>
                <c:pt idx="22559">
                  <c:v>0.8359375</c:v>
                </c:pt>
                <c:pt idx="22560">
                  <c:v>0</c:v>
                </c:pt>
                <c:pt idx="22561">
                  <c:v>-0.8203125</c:v>
                </c:pt>
                <c:pt idx="22562">
                  <c:v>-0.640625</c:v>
                </c:pt>
                <c:pt idx="22563">
                  <c:v>9.375E-2</c:v>
                </c:pt>
                <c:pt idx="22564">
                  <c:v>0.3984375</c:v>
                </c:pt>
                <c:pt idx="22565">
                  <c:v>0.6015625</c:v>
                </c:pt>
                <c:pt idx="22566">
                  <c:v>0.296875</c:v>
                </c:pt>
                <c:pt idx="22567">
                  <c:v>-0.984375</c:v>
                </c:pt>
                <c:pt idx="22568">
                  <c:v>-0.7109375</c:v>
                </c:pt>
                <c:pt idx="22569">
                  <c:v>-0.5078125</c:v>
                </c:pt>
                <c:pt idx="22570">
                  <c:v>0.59375</c:v>
                </c:pt>
                <c:pt idx="22571">
                  <c:v>-0.671875</c:v>
                </c:pt>
                <c:pt idx="22572">
                  <c:v>-0.234375</c:v>
                </c:pt>
                <c:pt idx="22573">
                  <c:v>0.7421875</c:v>
                </c:pt>
                <c:pt idx="22574">
                  <c:v>0.203125</c:v>
                </c:pt>
                <c:pt idx="22575">
                  <c:v>-0.9140625</c:v>
                </c:pt>
                <c:pt idx="22576">
                  <c:v>-0.5703125</c:v>
                </c:pt>
                <c:pt idx="22577">
                  <c:v>-0.8984375</c:v>
                </c:pt>
                <c:pt idx="22578">
                  <c:v>-0.9375</c:v>
                </c:pt>
                <c:pt idx="22579">
                  <c:v>0.5</c:v>
                </c:pt>
                <c:pt idx="22580">
                  <c:v>0.5625</c:v>
                </c:pt>
                <c:pt idx="22581">
                  <c:v>-0.8515625</c:v>
                </c:pt>
                <c:pt idx="22582">
                  <c:v>-0.5</c:v>
                </c:pt>
                <c:pt idx="22583">
                  <c:v>-0.375</c:v>
                </c:pt>
                <c:pt idx="22584">
                  <c:v>-1</c:v>
                </c:pt>
                <c:pt idx="22585">
                  <c:v>-0.9140625</c:v>
                </c:pt>
                <c:pt idx="22586">
                  <c:v>-0.6328125</c:v>
                </c:pt>
                <c:pt idx="22587">
                  <c:v>0.96875</c:v>
                </c:pt>
                <c:pt idx="22588">
                  <c:v>-0.34375</c:v>
                </c:pt>
                <c:pt idx="22589">
                  <c:v>-0.796875</c:v>
                </c:pt>
                <c:pt idx="22590">
                  <c:v>0.6875</c:v>
                </c:pt>
                <c:pt idx="22591">
                  <c:v>0.953125</c:v>
                </c:pt>
                <c:pt idx="22592">
                  <c:v>-0.625</c:v>
                </c:pt>
                <c:pt idx="22593">
                  <c:v>-0.9921875</c:v>
                </c:pt>
                <c:pt idx="22594">
                  <c:v>0.5078125</c:v>
                </c:pt>
                <c:pt idx="22595">
                  <c:v>0.609375</c:v>
                </c:pt>
                <c:pt idx="22596">
                  <c:v>-0.8515625</c:v>
                </c:pt>
                <c:pt idx="22597">
                  <c:v>-0.21875</c:v>
                </c:pt>
                <c:pt idx="22598">
                  <c:v>0.9140625</c:v>
                </c:pt>
                <c:pt idx="22599">
                  <c:v>-0.6875</c:v>
                </c:pt>
                <c:pt idx="22600">
                  <c:v>-0.6171875</c:v>
                </c:pt>
                <c:pt idx="22601">
                  <c:v>0.3984375</c:v>
                </c:pt>
                <c:pt idx="22602">
                  <c:v>-0.4296875</c:v>
                </c:pt>
                <c:pt idx="22603">
                  <c:v>0.7421875</c:v>
                </c:pt>
                <c:pt idx="22604">
                  <c:v>0.3515625</c:v>
                </c:pt>
                <c:pt idx="22605">
                  <c:v>-0.4765625</c:v>
                </c:pt>
                <c:pt idx="22606">
                  <c:v>0.1015625</c:v>
                </c:pt>
                <c:pt idx="22607">
                  <c:v>-0.2109375</c:v>
                </c:pt>
                <c:pt idx="22608">
                  <c:v>8.59375E-2</c:v>
                </c:pt>
                <c:pt idx="22609">
                  <c:v>0.4140625</c:v>
                </c:pt>
                <c:pt idx="22610">
                  <c:v>-0.640625</c:v>
                </c:pt>
                <c:pt idx="22611">
                  <c:v>-0.6640625</c:v>
                </c:pt>
                <c:pt idx="22612">
                  <c:v>-0.96875</c:v>
                </c:pt>
                <c:pt idx="22613">
                  <c:v>0.265625</c:v>
                </c:pt>
                <c:pt idx="22614">
                  <c:v>0.359375</c:v>
                </c:pt>
                <c:pt idx="22615">
                  <c:v>-0.75</c:v>
                </c:pt>
                <c:pt idx="22616">
                  <c:v>-0.8984375</c:v>
                </c:pt>
                <c:pt idx="22617">
                  <c:v>0.296875</c:v>
                </c:pt>
                <c:pt idx="22618">
                  <c:v>8.59375E-2</c:v>
                </c:pt>
                <c:pt idx="22619">
                  <c:v>-0.515625</c:v>
                </c:pt>
                <c:pt idx="22620">
                  <c:v>-0.8046875</c:v>
                </c:pt>
                <c:pt idx="22621">
                  <c:v>0.78125</c:v>
                </c:pt>
                <c:pt idx="22622">
                  <c:v>-0.6796875</c:v>
                </c:pt>
                <c:pt idx="22623">
                  <c:v>0.7421875</c:v>
                </c:pt>
                <c:pt idx="22624">
                  <c:v>-0.8359375</c:v>
                </c:pt>
                <c:pt idx="22625">
                  <c:v>-7.8125E-3</c:v>
                </c:pt>
                <c:pt idx="22626">
                  <c:v>-0.640625</c:v>
                </c:pt>
                <c:pt idx="22627">
                  <c:v>0.2265625</c:v>
                </c:pt>
                <c:pt idx="22628">
                  <c:v>0.4140625</c:v>
                </c:pt>
                <c:pt idx="22629">
                  <c:v>-0.6328125</c:v>
                </c:pt>
                <c:pt idx="22630">
                  <c:v>0.703125</c:v>
                </c:pt>
                <c:pt idx="22631">
                  <c:v>0.734375</c:v>
                </c:pt>
                <c:pt idx="22632">
                  <c:v>-0.6640625</c:v>
                </c:pt>
                <c:pt idx="22633">
                  <c:v>-0.671875</c:v>
                </c:pt>
                <c:pt idx="22634">
                  <c:v>-0.1171875</c:v>
                </c:pt>
                <c:pt idx="22635">
                  <c:v>8.59375E-2</c:v>
                </c:pt>
                <c:pt idx="22636">
                  <c:v>-0.3125</c:v>
                </c:pt>
                <c:pt idx="22637">
                  <c:v>0.15625</c:v>
                </c:pt>
                <c:pt idx="22638">
                  <c:v>0.7734375</c:v>
                </c:pt>
                <c:pt idx="22639">
                  <c:v>8.59375E-2</c:v>
                </c:pt>
                <c:pt idx="22640">
                  <c:v>-0.2734375</c:v>
                </c:pt>
                <c:pt idx="22641">
                  <c:v>0.65625</c:v>
                </c:pt>
                <c:pt idx="22642">
                  <c:v>-0.2578125</c:v>
                </c:pt>
                <c:pt idx="22643">
                  <c:v>-0.6640625</c:v>
                </c:pt>
                <c:pt idx="22644">
                  <c:v>0.6875</c:v>
                </c:pt>
                <c:pt idx="22645">
                  <c:v>-0.6875</c:v>
                </c:pt>
                <c:pt idx="22646">
                  <c:v>0.1953125</c:v>
                </c:pt>
                <c:pt idx="22647">
                  <c:v>0.421875</c:v>
                </c:pt>
                <c:pt idx="22648">
                  <c:v>-0.1484375</c:v>
                </c:pt>
                <c:pt idx="22649">
                  <c:v>-0.78125</c:v>
                </c:pt>
                <c:pt idx="22650">
                  <c:v>-0.859375</c:v>
                </c:pt>
                <c:pt idx="22651">
                  <c:v>-0.7265625</c:v>
                </c:pt>
                <c:pt idx="22652">
                  <c:v>-0.5859375</c:v>
                </c:pt>
                <c:pt idx="22653">
                  <c:v>0.140625</c:v>
                </c:pt>
                <c:pt idx="22654">
                  <c:v>0.515625</c:v>
                </c:pt>
                <c:pt idx="22655">
                  <c:v>-0.8359375</c:v>
                </c:pt>
                <c:pt idx="22656">
                  <c:v>-8.59375E-2</c:v>
                </c:pt>
                <c:pt idx="22657">
                  <c:v>-0.1484375</c:v>
                </c:pt>
                <c:pt idx="22658">
                  <c:v>0.6875</c:v>
                </c:pt>
                <c:pt idx="22659">
                  <c:v>-0.53125</c:v>
                </c:pt>
                <c:pt idx="22660">
                  <c:v>0.828125</c:v>
                </c:pt>
                <c:pt idx="22661">
                  <c:v>0.234375</c:v>
                </c:pt>
                <c:pt idx="22662">
                  <c:v>-0.1640625</c:v>
                </c:pt>
                <c:pt idx="22663">
                  <c:v>0.734375</c:v>
                </c:pt>
                <c:pt idx="22664">
                  <c:v>0.59375</c:v>
                </c:pt>
                <c:pt idx="22665">
                  <c:v>7.8125E-2</c:v>
                </c:pt>
                <c:pt idx="22666">
                  <c:v>0.7265625</c:v>
                </c:pt>
                <c:pt idx="22667">
                  <c:v>0.5859375</c:v>
                </c:pt>
                <c:pt idx="22668">
                  <c:v>-6.25E-2</c:v>
                </c:pt>
                <c:pt idx="22669">
                  <c:v>-0.140625</c:v>
                </c:pt>
                <c:pt idx="22670">
                  <c:v>0.1953125</c:v>
                </c:pt>
                <c:pt idx="22671">
                  <c:v>-0.6640625</c:v>
                </c:pt>
                <c:pt idx="22672">
                  <c:v>-0.171875</c:v>
                </c:pt>
                <c:pt idx="22673">
                  <c:v>0.6875</c:v>
                </c:pt>
                <c:pt idx="22674">
                  <c:v>-5.46875E-2</c:v>
                </c:pt>
                <c:pt idx="22675">
                  <c:v>-0.1171875</c:v>
                </c:pt>
                <c:pt idx="22676">
                  <c:v>-0.1015625</c:v>
                </c:pt>
                <c:pt idx="22677">
                  <c:v>-0.4609375</c:v>
                </c:pt>
                <c:pt idx="22678">
                  <c:v>-0.984375</c:v>
                </c:pt>
                <c:pt idx="22679">
                  <c:v>0.4609375</c:v>
                </c:pt>
                <c:pt idx="22680">
                  <c:v>0.1953125</c:v>
                </c:pt>
                <c:pt idx="22681">
                  <c:v>0.8828125</c:v>
                </c:pt>
                <c:pt idx="22682">
                  <c:v>0.4140625</c:v>
                </c:pt>
                <c:pt idx="22683">
                  <c:v>0.2734375</c:v>
                </c:pt>
                <c:pt idx="22684">
                  <c:v>0.6640625</c:v>
                </c:pt>
                <c:pt idx="22685">
                  <c:v>0.9453125</c:v>
                </c:pt>
                <c:pt idx="22686">
                  <c:v>-0.109375</c:v>
                </c:pt>
                <c:pt idx="22687">
                  <c:v>-0.5234375</c:v>
                </c:pt>
                <c:pt idx="22688">
                  <c:v>0.640625</c:v>
                </c:pt>
                <c:pt idx="22689">
                  <c:v>-0.140625</c:v>
                </c:pt>
                <c:pt idx="22690">
                  <c:v>-0.609375</c:v>
                </c:pt>
                <c:pt idx="22691">
                  <c:v>0.3984375</c:v>
                </c:pt>
                <c:pt idx="22692">
                  <c:v>-0.765625</c:v>
                </c:pt>
                <c:pt idx="22693">
                  <c:v>-0.8203125</c:v>
                </c:pt>
                <c:pt idx="22694">
                  <c:v>0.1484375</c:v>
                </c:pt>
                <c:pt idx="22695">
                  <c:v>-5.46875E-2</c:v>
                </c:pt>
                <c:pt idx="22696">
                  <c:v>-0.2890625</c:v>
                </c:pt>
                <c:pt idx="22697">
                  <c:v>-0.203125</c:v>
                </c:pt>
                <c:pt idx="22698">
                  <c:v>0.3671875</c:v>
                </c:pt>
                <c:pt idx="22699">
                  <c:v>3.125E-2</c:v>
                </c:pt>
                <c:pt idx="22700">
                  <c:v>0.265625</c:v>
                </c:pt>
                <c:pt idx="22701">
                  <c:v>-0.265625</c:v>
                </c:pt>
                <c:pt idx="22702">
                  <c:v>-0.875</c:v>
                </c:pt>
                <c:pt idx="22703">
                  <c:v>0.828125</c:v>
                </c:pt>
                <c:pt idx="22704">
                  <c:v>-0.640625</c:v>
                </c:pt>
                <c:pt idx="22705">
                  <c:v>-0.59375</c:v>
                </c:pt>
                <c:pt idx="22706">
                  <c:v>-0.6953125</c:v>
                </c:pt>
                <c:pt idx="22707">
                  <c:v>0.84375</c:v>
                </c:pt>
                <c:pt idx="22708">
                  <c:v>7.03125E-2</c:v>
                </c:pt>
                <c:pt idx="22709">
                  <c:v>-0.484375</c:v>
                </c:pt>
                <c:pt idx="22710">
                  <c:v>0.984375</c:v>
                </c:pt>
                <c:pt idx="22711">
                  <c:v>-0.125</c:v>
                </c:pt>
                <c:pt idx="22712">
                  <c:v>-0.8359375</c:v>
                </c:pt>
                <c:pt idx="22713">
                  <c:v>0.3515625</c:v>
                </c:pt>
                <c:pt idx="22714">
                  <c:v>0.6640625</c:v>
                </c:pt>
                <c:pt idx="22715">
                  <c:v>-0.3828125</c:v>
                </c:pt>
                <c:pt idx="22716">
                  <c:v>-0.953125</c:v>
                </c:pt>
                <c:pt idx="22717">
                  <c:v>0.328125</c:v>
                </c:pt>
                <c:pt idx="22718">
                  <c:v>0.515625</c:v>
                </c:pt>
                <c:pt idx="22719">
                  <c:v>0.859375</c:v>
                </c:pt>
                <c:pt idx="22720">
                  <c:v>0.625</c:v>
                </c:pt>
                <c:pt idx="22721">
                  <c:v>-0.1328125</c:v>
                </c:pt>
                <c:pt idx="22722">
                  <c:v>-0.2421875</c:v>
                </c:pt>
                <c:pt idx="22723">
                  <c:v>0.78125</c:v>
                </c:pt>
                <c:pt idx="22724">
                  <c:v>-0.59375</c:v>
                </c:pt>
                <c:pt idx="22725">
                  <c:v>-0.1953125</c:v>
                </c:pt>
                <c:pt idx="22726">
                  <c:v>-0.203125</c:v>
                </c:pt>
                <c:pt idx="22727">
                  <c:v>-0.9765625</c:v>
                </c:pt>
                <c:pt idx="22728">
                  <c:v>-1.5625E-2</c:v>
                </c:pt>
                <c:pt idx="22729">
                  <c:v>-0.4375</c:v>
                </c:pt>
                <c:pt idx="22730">
                  <c:v>-0.3984375</c:v>
                </c:pt>
                <c:pt idx="22731">
                  <c:v>-0.921875</c:v>
                </c:pt>
                <c:pt idx="22732">
                  <c:v>-0.3203125</c:v>
                </c:pt>
                <c:pt idx="22733">
                  <c:v>6.25E-2</c:v>
                </c:pt>
                <c:pt idx="22734">
                  <c:v>0.2578125</c:v>
                </c:pt>
                <c:pt idx="22735">
                  <c:v>0.90625</c:v>
                </c:pt>
                <c:pt idx="22736">
                  <c:v>0.65625</c:v>
                </c:pt>
                <c:pt idx="22737">
                  <c:v>0.765625</c:v>
                </c:pt>
                <c:pt idx="22738">
                  <c:v>0.59375</c:v>
                </c:pt>
                <c:pt idx="22739">
                  <c:v>-0.4921875</c:v>
                </c:pt>
                <c:pt idx="22740">
                  <c:v>0.7109375</c:v>
                </c:pt>
                <c:pt idx="22741">
                  <c:v>0.7109375</c:v>
                </c:pt>
                <c:pt idx="22742">
                  <c:v>-0.78125</c:v>
                </c:pt>
                <c:pt idx="22743">
                  <c:v>0.4140625</c:v>
                </c:pt>
                <c:pt idx="22744">
                  <c:v>0.8515625</c:v>
                </c:pt>
                <c:pt idx="22745">
                  <c:v>0.6015625</c:v>
                </c:pt>
                <c:pt idx="22746">
                  <c:v>0.9140625</c:v>
                </c:pt>
                <c:pt idx="22747">
                  <c:v>0.65625</c:v>
                </c:pt>
                <c:pt idx="22748">
                  <c:v>-0.5078125</c:v>
                </c:pt>
                <c:pt idx="22749">
                  <c:v>-0.90625</c:v>
                </c:pt>
                <c:pt idx="22750">
                  <c:v>-3.125E-2</c:v>
                </c:pt>
                <c:pt idx="22751">
                  <c:v>-0.828125</c:v>
                </c:pt>
                <c:pt idx="22752">
                  <c:v>-0.75</c:v>
                </c:pt>
                <c:pt idx="22753">
                  <c:v>0.671875</c:v>
                </c:pt>
                <c:pt idx="22754">
                  <c:v>-0.9453125</c:v>
                </c:pt>
                <c:pt idx="22755">
                  <c:v>-0.6875</c:v>
                </c:pt>
                <c:pt idx="22756">
                  <c:v>-0.2265625</c:v>
                </c:pt>
                <c:pt idx="22757">
                  <c:v>0.6484375</c:v>
                </c:pt>
                <c:pt idx="22758">
                  <c:v>-0.875</c:v>
                </c:pt>
                <c:pt idx="22759">
                  <c:v>-0.609375</c:v>
                </c:pt>
                <c:pt idx="22760">
                  <c:v>-0.328125</c:v>
                </c:pt>
                <c:pt idx="22761">
                  <c:v>0.71875</c:v>
                </c:pt>
                <c:pt idx="22762">
                  <c:v>0.328125</c:v>
                </c:pt>
                <c:pt idx="22763">
                  <c:v>-0.2421875</c:v>
                </c:pt>
                <c:pt idx="22764">
                  <c:v>0.4609375</c:v>
                </c:pt>
                <c:pt idx="22765">
                  <c:v>7.8125E-3</c:v>
                </c:pt>
                <c:pt idx="22766">
                  <c:v>-0.6484375</c:v>
                </c:pt>
                <c:pt idx="22767">
                  <c:v>3.125E-2</c:v>
                </c:pt>
                <c:pt idx="22768">
                  <c:v>0.2734375</c:v>
                </c:pt>
                <c:pt idx="22769">
                  <c:v>-0.1640625</c:v>
                </c:pt>
                <c:pt idx="22770">
                  <c:v>-0.734375</c:v>
                </c:pt>
                <c:pt idx="22771">
                  <c:v>-0.515625</c:v>
                </c:pt>
                <c:pt idx="22772">
                  <c:v>-0.5546875</c:v>
                </c:pt>
                <c:pt idx="22773">
                  <c:v>0.296875</c:v>
                </c:pt>
                <c:pt idx="22774">
                  <c:v>-0.9140625</c:v>
                </c:pt>
                <c:pt idx="22775">
                  <c:v>0.328125</c:v>
                </c:pt>
                <c:pt idx="22776">
                  <c:v>-0.8359375</c:v>
                </c:pt>
                <c:pt idx="22777">
                  <c:v>-0.9921875</c:v>
                </c:pt>
                <c:pt idx="22778">
                  <c:v>-0.390625</c:v>
                </c:pt>
                <c:pt idx="22779">
                  <c:v>-0.4609375</c:v>
                </c:pt>
                <c:pt idx="22780">
                  <c:v>-0.9375</c:v>
                </c:pt>
                <c:pt idx="22781">
                  <c:v>0.8828125</c:v>
                </c:pt>
                <c:pt idx="22782">
                  <c:v>0.359375</c:v>
                </c:pt>
                <c:pt idx="22783">
                  <c:v>0.5546875</c:v>
                </c:pt>
                <c:pt idx="22784">
                  <c:v>-0.1171875</c:v>
                </c:pt>
                <c:pt idx="22785">
                  <c:v>3.125E-2</c:v>
                </c:pt>
                <c:pt idx="22786">
                  <c:v>-0.96875</c:v>
                </c:pt>
                <c:pt idx="22787">
                  <c:v>-0.8671875</c:v>
                </c:pt>
                <c:pt idx="22788">
                  <c:v>-0.390625</c:v>
                </c:pt>
                <c:pt idx="22789">
                  <c:v>-0.3828125</c:v>
                </c:pt>
                <c:pt idx="22790">
                  <c:v>0.921875</c:v>
                </c:pt>
                <c:pt idx="22791">
                  <c:v>0.578125</c:v>
                </c:pt>
                <c:pt idx="22792">
                  <c:v>0.828125</c:v>
                </c:pt>
                <c:pt idx="22793">
                  <c:v>-2.34375E-2</c:v>
                </c:pt>
                <c:pt idx="22794">
                  <c:v>0.6171875</c:v>
                </c:pt>
                <c:pt idx="22795">
                  <c:v>-0.2890625</c:v>
                </c:pt>
                <c:pt idx="22796">
                  <c:v>0.796875</c:v>
                </c:pt>
                <c:pt idx="22797">
                  <c:v>-0.65625</c:v>
                </c:pt>
                <c:pt idx="22798">
                  <c:v>-0.21875</c:v>
                </c:pt>
                <c:pt idx="22799">
                  <c:v>-0.4140625</c:v>
                </c:pt>
                <c:pt idx="22800">
                  <c:v>0.2734375</c:v>
                </c:pt>
                <c:pt idx="22801">
                  <c:v>-0.6796875</c:v>
                </c:pt>
                <c:pt idx="22802">
                  <c:v>-0.6796875</c:v>
                </c:pt>
                <c:pt idx="22803">
                  <c:v>0.890625</c:v>
                </c:pt>
                <c:pt idx="22804">
                  <c:v>-0.9609375</c:v>
                </c:pt>
                <c:pt idx="22805">
                  <c:v>0.2578125</c:v>
                </c:pt>
                <c:pt idx="22806">
                  <c:v>-0.1328125</c:v>
                </c:pt>
                <c:pt idx="22807">
                  <c:v>-0.3359375</c:v>
                </c:pt>
                <c:pt idx="22808">
                  <c:v>-0.109375</c:v>
                </c:pt>
                <c:pt idx="22809">
                  <c:v>-5.46875E-2</c:v>
                </c:pt>
                <c:pt idx="22810">
                  <c:v>0.1484375</c:v>
                </c:pt>
                <c:pt idx="22811">
                  <c:v>3.125E-2</c:v>
                </c:pt>
                <c:pt idx="22812">
                  <c:v>0.2890625</c:v>
                </c:pt>
                <c:pt idx="22813">
                  <c:v>0.3984375</c:v>
                </c:pt>
                <c:pt idx="22814">
                  <c:v>0.515625</c:v>
                </c:pt>
                <c:pt idx="22815">
                  <c:v>-0.8203125</c:v>
                </c:pt>
                <c:pt idx="22816">
                  <c:v>0.3828125</c:v>
                </c:pt>
                <c:pt idx="22817">
                  <c:v>0.4609375</c:v>
                </c:pt>
                <c:pt idx="22818">
                  <c:v>0.6796875</c:v>
                </c:pt>
                <c:pt idx="22819">
                  <c:v>-0.890625</c:v>
                </c:pt>
                <c:pt idx="22820">
                  <c:v>-0.5703125</c:v>
                </c:pt>
                <c:pt idx="22821">
                  <c:v>0.734375</c:v>
                </c:pt>
                <c:pt idx="22822">
                  <c:v>-0.1953125</c:v>
                </c:pt>
                <c:pt idx="22823">
                  <c:v>0.953125</c:v>
                </c:pt>
                <c:pt idx="22824">
                  <c:v>0.203125</c:v>
                </c:pt>
                <c:pt idx="22825">
                  <c:v>0.6015625</c:v>
                </c:pt>
                <c:pt idx="22826">
                  <c:v>0.25</c:v>
                </c:pt>
                <c:pt idx="22827">
                  <c:v>0.703125</c:v>
                </c:pt>
                <c:pt idx="22828">
                  <c:v>-0.828125</c:v>
                </c:pt>
                <c:pt idx="22829">
                  <c:v>-0.3984375</c:v>
                </c:pt>
                <c:pt idx="22830">
                  <c:v>-0.7578125</c:v>
                </c:pt>
                <c:pt idx="22831">
                  <c:v>-0.2890625</c:v>
                </c:pt>
                <c:pt idx="22832">
                  <c:v>-0.2890625</c:v>
                </c:pt>
                <c:pt idx="22833">
                  <c:v>0.84375</c:v>
                </c:pt>
                <c:pt idx="22834">
                  <c:v>-0.7265625</c:v>
                </c:pt>
                <c:pt idx="22835">
                  <c:v>0.875</c:v>
                </c:pt>
                <c:pt idx="22836">
                  <c:v>0.8671875</c:v>
                </c:pt>
                <c:pt idx="22837">
                  <c:v>-0.5625</c:v>
                </c:pt>
                <c:pt idx="22838">
                  <c:v>0.15625</c:v>
                </c:pt>
                <c:pt idx="22839">
                  <c:v>0.140625</c:v>
                </c:pt>
                <c:pt idx="22840">
                  <c:v>0.5078125</c:v>
                </c:pt>
                <c:pt idx="22841">
                  <c:v>-0.453125</c:v>
                </c:pt>
                <c:pt idx="22842">
                  <c:v>0.875</c:v>
                </c:pt>
                <c:pt idx="22843">
                  <c:v>0.2578125</c:v>
                </c:pt>
                <c:pt idx="22844">
                  <c:v>0.1015625</c:v>
                </c:pt>
                <c:pt idx="22845">
                  <c:v>0.4296875</c:v>
                </c:pt>
                <c:pt idx="22846">
                  <c:v>0.9609375</c:v>
                </c:pt>
                <c:pt idx="22847">
                  <c:v>0.6171875</c:v>
                </c:pt>
                <c:pt idx="22848">
                  <c:v>-0.84375</c:v>
                </c:pt>
                <c:pt idx="22849">
                  <c:v>-0.1015625</c:v>
                </c:pt>
                <c:pt idx="22850">
                  <c:v>-0.8671875</c:v>
                </c:pt>
                <c:pt idx="22851">
                  <c:v>0.75</c:v>
                </c:pt>
                <c:pt idx="22852">
                  <c:v>0.90625</c:v>
                </c:pt>
                <c:pt idx="22853">
                  <c:v>0.953125</c:v>
                </c:pt>
                <c:pt idx="22854">
                  <c:v>0.6484375</c:v>
                </c:pt>
                <c:pt idx="22855">
                  <c:v>0.546875</c:v>
                </c:pt>
                <c:pt idx="22856">
                  <c:v>-0.3984375</c:v>
                </c:pt>
                <c:pt idx="22857">
                  <c:v>-0.453125</c:v>
                </c:pt>
                <c:pt idx="22858">
                  <c:v>-3.90625E-2</c:v>
                </c:pt>
                <c:pt idx="22859">
                  <c:v>-0.140625</c:v>
                </c:pt>
                <c:pt idx="22860">
                  <c:v>0.4296875</c:v>
                </c:pt>
                <c:pt idx="22861">
                  <c:v>-0.3046875</c:v>
                </c:pt>
                <c:pt idx="22862">
                  <c:v>0.734375</c:v>
                </c:pt>
                <c:pt idx="22863">
                  <c:v>0</c:v>
                </c:pt>
                <c:pt idx="22864">
                  <c:v>0.890625</c:v>
                </c:pt>
                <c:pt idx="22865">
                  <c:v>-0.640625</c:v>
                </c:pt>
                <c:pt idx="22866">
                  <c:v>-7.8125E-2</c:v>
                </c:pt>
                <c:pt idx="22867">
                  <c:v>0.9296875</c:v>
                </c:pt>
                <c:pt idx="22868">
                  <c:v>0.71875</c:v>
                </c:pt>
                <c:pt idx="22869">
                  <c:v>-0.9453125</c:v>
                </c:pt>
                <c:pt idx="22870">
                  <c:v>0.7578125</c:v>
                </c:pt>
                <c:pt idx="22871">
                  <c:v>1</c:v>
                </c:pt>
                <c:pt idx="22872">
                  <c:v>0.3828125</c:v>
                </c:pt>
                <c:pt idx="22873">
                  <c:v>0.9375</c:v>
                </c:pt>
                <c:pt idx="22874">
                  <c:v>0.65625</c:v>
                </c:pt>
                <c:pt idx="22875">
                  <c:v>0.515625</c:v>
                </c:pt>
                <c:pt idx="22876">
                  <c:v>0.6015625</c:v>
                </c:pt>
                <c:pt idx="22877">
                  <c:v>-0.7265625</c:v>
                </c:pt>
                <c:pt idx="22878">
                  <c:v>7.8125E-2</c:v>
                </c:pt>
                <c:pt idx="22879">
                  <c:v>2.34375E-2</c:v>
                </c:pt>
                <c:pt idx="22880">
                  <c:v>0.75</c:v>
                </c:pt>
                <c:pt idx="22881">
                  <c:v>-0.515625</c:v>
                </c:pt>
                <c:pt idx="22882">
                  <c:v>0.9140625</c:v>
                </c:pt>
                <c:pt idx="22883">
                  <c:v>0.1015625</c:v>
                </c:pt>
                <c:pt idx="22884">
                  <c:v>0.5546875</c:v>
                </c:pt>
                <c:pt idx="22885">
                  <c:v>9.375E-2</c:v>
                </c:pt>
                <c:pt idx="22886">
                  <c:v>-0.2265625</c:v>
                </c:pt>
                <c:pt idx="22887">
                  <c:v>0.625</c:v>
                </c:pt>
                <c:pt idx="22888">
                  <c:v>0.9453125</c:v>
                </c:pt>
                <c:pt idx="22889">
                  <c:v>0.6875</c:v>
                </c:pt>
                <c:pt idx="22890">
                  <c:v>0.46875</c:v>
                </c:pt>
                <c:pt idx="22891">
                  <c:v>-0.65625</c:v>
                </c:pt>
                <c:pt idx="22892">
                  <c:v>-0.515625</c:v>
                </c:pt>
                <c:pt idx="22893">
                  <c:v>0.40625</c:v>
                </c:pt>
                <c:pt idx="22894">
                  <c:v>-0.9296875</c:v>
                </c:pt>
                <c:pt idx="22895">
                  <c:v>0.65625</c:v>
                </c:pt>
                <c:pt idx="22896">
                  <c:v>0.375</c:v>
                </c:pt>
                <c:pt idx="22897">
                  <c:v>-0.71875</c:v>
                </c:pt>
                <c:pt idx="22898">
                  <c:v>-0.40625</c:v>
                </c:pt>
                <c:pt idx="22899">
                  <c:v>0.234375</c:v>
                </c:pt>
                <c:pt idx="22900">
                  <c:v>-3.90625E-2</c:v>
                </c:pt>
                <c:pt idx="22901">
                  <c:v>1.5625E-2</c:v>
                </c:pt>
                <c:pt idx="22902">
                  <c:v>-0.734375</c:v>
                </c:pt>
                <c:pt idx="22903">
                  <c:v>-0.109375</c:v>
                </c:pt>
                <c:pt idx="22904">
                  <c:v>0.2265625</c:v>
                </c:pt>
                <c:pt idx="22905">
                  <c:v>-0.6796875</c:v>
                </c:pt>
                <c:pt idx="22906">
                  <c:v>-0.6875</c:v>
                </c:pt>
                <c:pt idx="22907">
                  <c:v>-0.2578125</c:v>
                </c:pt>
                <c:pt idx="22908">
                  <c:v>-0.78125</c:v>
                </c:pt>
                <c:pt idx="22909">
                  <c:v>-0.296875</c:v>
                </c:pt>
                <c:pt idx="22910">
                  <c:v>0.390625</c:v>
                </c:pt>
                <c:pt idx="22911">
                  <c:v>0.515625</c:v>
                </c:pt>
                <c:pt idx="22912">
                  <c:v>-0.75</c:v>
                </c:pt>
                <c:pt idx="22913">
                  <c:v>-0.4765625</c:v>
                </c:pt>
                <c:pt idx="22914">
                  <c:v>0.3125</c:v>
                </c:pt>
                <c:pt idx="22915">
                  <c:v>0.65625</c:v>
                </c:pt>
                <c:pt idx="22916">
                  <c:v>-0.71875</c:v>
                </c:pt>
                <c:pt idx="22917">
                  <c:v>-0.734375</c:v>
                </c:pt>
                <c:pt idx="22918">
                  <c:v>0.6796875</c:v>
                </c:pt>
                <c:pt idx="22919">
                  <c:v>-0.9765625</c:v>
                </c:pt>
                <c:pt idx="22920">
                  <c:v>0.4140625</c:v>
                </c:pt>
                <c:pt idx="22921">
                  <c:v>0.921875</c:v>
                </c:pt>
                <c:pt idx="22922">
                  <c:v>0.890625</c:v>
                </c:pt>
                <c:pt idx="22923">
                  <c:v>0.8515625</c:v>
                </c:pt>
                <c:pt idx="22924">
                  <c:v>-0.859375</c:v>
                </c:pt>
                <c:pt idx="22925">
                  <c:v>0.125</c:v>
                </c:pt>
                <c:pt idx="22926">
                  <c:v>-0.3671875</c:v>
                </c:pt>
                <c:pt idx="22927">
                  <c:v>0.96875</c:v>
                </c:pt>
                <c:pt idx="22928">
                  <c:v>0.7890625</c:v>
                </c:pt>
                <c:pt idx="22929">
                  <c:v>-0.9921875</c:v>
                </c:pt>
                <c:pt idx="22930">
                  <c:v>0.578125</c:v>
                </c:pt>
                <c:pt idx="22931">
                  <c:v>-0.96875</c:v>
                </c:pt>
                <c:pt idx="22932">
                  <c:v>0.3203125</c:v>
                </c:pt>
                <c:pt idx="22933">
                  <c:v>0.390625</c:v>
                </c:pt>
                <c:pt idx="22934">
                  <c:v>8.59375E-2</c:v>
                </c:pt>
                <c:pt idx="22935">
                  <c:v>0.1015625</c:v>
                </c:pt>
                <c:pt idx="22936">
                  <c:v>-0.4609375</c:v>
                </c:pt>
                <c:pt idx="22937">
                  <c:v>0.7578125</c:v>
                </c:pt>
                <c:pt idx="22938">
                  <c:v>-0.1171875</c:v>
                </c:pt>
                <c:pt idx="22939">
                  <c:v>-0.4296875</c:v>
                </c:pt>
                <c:pt idx="22940">
                  <c:v>-0.6328125</c:v>
                </c:pt>
                <c:pt idx="22941">
                  <c:v>-3.125E-2</c:v>
                </c:pt>
                <c:pt idx="22942">
                  <c:v>-7.03125E-2</c:v>
                </c:pt>
                <c:pt idx="22943">
                  <c:v>0.6796875</c:v>
                </c:pt>
                <c:pt idx="22944">
                  <c:v>-0.9921875</c:v>
                </c:pt>
                <c:pt idx="22945">
                  <c:v>9.375E-2</c:v>
                </c:pt>
                <c:pt idx="22946">
                  <c:v>0.2734375</c:v>
                </c:pt>
                <c:pt idx="22947">
                  <c:v>0.109375</c:v>
                </c:pt>
                <c:pt idx="22948">
                  <c:v>0.84375</c:v>
                </c:pt>
                <c:pt idx="22949">
                  <c:v>-0.2265625</c:v>
                </c:pt>
                <c:pt idx="22950">
                  <c:v>-3.90625E-2</c:v>
                </c:pt>
                <c:pt idx="22951">
                  <c:v>-0.1171875</c:v>
                </c:pt>
                <c:pt idx="22952">
                  <c:v>0.390625</c:v>
                </c:pt>
                <c:pt idx="22953">
                  <c:v>0.5078125</c:v>
                </c:pt>
                <c:pt idx="22954">
                  <c:v>-0.703125</c:v>
                </c:pt>
                <c:pt idx="22955">
                  <c:v>4.6875E-2</c:v>
                </c:pt>
                <c:pt idx="22956">
                  <c:v>-0.7265625</c:v>
                </c:pt>
                <c:pt idx="22957">
                  <c:v>-0.8984375</c:v>
                </c:pt>
                <c:pt idx="22958">
                  <c:v>0.1171875</c:v>
                </c:pt>
                <c:pt idx="22959">
                  <c:v>-1.5625E-2</c:v>
                </c:pt>
                <c:pt idx="22960">
                  <c:v>0.3359375</c:v>
                </c:pt>
                <c:pt idx="22961">
                  <c:v>0.6015625</c:v>
                </c:pt>
                <c:pt idx="22962">
                  <c:v>-0.1796875</c:v>
                </c:pt>
                <c:pt idx="22963">
                  <c:v>1.5625E-2</c:v>
                </c:pt>
                <c:pt idx="22964">
                  <c:v>0.5</c:v>
                </c:pt>
                <c:pt idx="22965">
                  <c:v>7.8125E-2</c:v>
                </c:pt>
                <c:pt idx="22966">
                  <c:v>-2.34375E-2</c:v>
                </c:pt>
                <c:pt idx="22967">
                  <c:v>-0.4765625</c:v>
                </c:pt>
                <c:pt idx="22968">
                  <c:v>-0.828125</c:v>
                </c:pt>
                <c:pt idx="22969">
                  <c:v>0.7578125</c:v>
                </c:pt>
                <c:pt idx="22970">
                  <c:v>-0.2578125</c:v>
                </c:pt>
                <c:pt idx="22971">
                  <c:v>0.71875</c:v>
                </c:pt>
                <c:pt idx="22972">
                  <c:v>-0.15625</c:v>
                </c:pt>
                <c:pt idx="22973">
                  <c:v>0.1484375</c:v>
                </c:pt>
                <c:pt idx="22974">
                  <c:v>6.25E-2</c:v>
                </c:pt>
                <c:pt idx="22975">
                  <c:v>-0.875</c:v>
                </c:pt>
                <c:pt idx="22976">
                  <c:v>0.84375</c:v>
                </c:pt>
                <c:pt idx="22977">
                  <c:v>-0.828125</c:v>
                </c:pt>
                <c:pt idx="22978">
                  <c:v>-0.734375</c:v>
                </c:pt>
                <c:pt idx="22979">
                  <c:v>-3.125E-2</c:v>
                </c:pt>
                <c:pt idx="22980">
                  <c:v>-0.609375</c:v>
                </c:pt>
                <c:pt idx="22981">
                  <c:v>-0.6796875</c:v>
                </c:pt>
                <c:pt idx="22982">
                  <c:v>-0.3671875</c:v>
                </c:pt>
                <c:pt idx="22983">
                  <c:v>-1</c:v>
                </c:pt>
                <c:pt idx="22984">
                  <c:v>-0.484375</c:v>
                </c:pt>
                <c:pt idx="22985">
                  <c:v>-0.3671875</c:v>
                </c:pt>
                <c:pt idx="22986">
                  <c:v>0.734375</c:v>
                </c:pt>
                <c:pt idx="22987">
                  <c:v>-0.4375</c:v>
                </c:pt>
                <c:pt idx="22988">
                  <c:v>0.890625</c:v>
                </c:pt>
                <c:pt idx="22989">
                  <c:v>0.46875</c:v>
                </c:pt>
                <c:pt idx="22990">
                  <c:v>-0.3671875</c:v>
                </c:pt>
                <c:pt idx="22991">
                  <c:v>0.9296875</c:v>
                </c:pt>
                <c:pt idx="22992">
                  <c:v>-0.6328125</c:v>
                </c:pt>
                <c:pt idx="22993">
                  <c:v>-0.7734375</c:v>
                </c:pt>
                <c:pt idx="22994">
                  <c:v>-0.875</c:v>
                </c:pt>
                <c:pt idx="22995">
                  <c:v>-0.3046875</c:v>
                </c:pt>
                <c:pt idx="22996">
                  <c:v>-0.1484375</c:v>
                </c:pt>
                <c:pt idx="22997">
                  <c:v>0.515625</c:v>
                </c:pt>
                <c:pt idx="22998">
                  <c:v>-0.3359375</c:v>
                </c:pt>
                <c:pt idx="22999">
                  <c:v>0.75</c:v>
                </c:pt>
                <c:pt idx="23000">
                  <c:v>7.8125E-2</c:v>
                </c:pt>
                <c:pt idx="23001">
                  <c:v>-0.5625</c:v>
                </c:pt>
                <c:pt idx="23002">
                  <c:v>0.5859375</c:v>
                </c:pt>
                <c:pt idx="23003">
                  <c:v>0.546875</c:v>
                </c:pt>
                <c:pt idx="23004">
                  <c:v>-0.5</c:v>
                </c:pt>
                <c:pt idx="23005">
                  <c:v>0.609375</c:v>
                </c:pt>
                <c:pt idx="23006">
                  <c:v>-0.65625</c:v>
                </c:pt>
                <c:pt idx="23007">
                  <c:v>0.6875</c:v>
                </c:pt>
                <c:pt idx="23008">
                  <c:v>7.8125E-2</c:v>
                </c:pt>
                <c:pt idx="23009">
                  <c:v>0.71875</c:v>
                </c:pt>
                <c:pt idx="23010">
                  <c:v>-0.203125</c:v>
                </c:pt>
                <c:pt idx="23011">
                  <c:v>0.71875</c:v>
                </c:pt>
                <c:pt idx="23012">
                  <c:v>-0.640625</c:v>
                </c:pt>
                <c:pt idx="23013">
                  <c:v>0.328125</c:v>
                </c:pt>
                <c:pt idx="23014">
                  <c:v>0.359375</c:v>
                </c:pt>
                <c:pt idx="23015">
                  <c:v>-0.34375</c:v>
                </c:pt>
                <c:pt idx="23016">
                  <c:v>-0.6171875</c:v>
                </c:pt>
                <c:pt idx="23017">
                  <c:v>-0.4296875</c:v>
                </c:pt>
                <c:pt idx="23018">
                  <c:v>0.328125</c:v>
                </c:pt>
                <c:pt idx="23019">
                  <c:v>0</c:v>
                </c:pt>
                <c:pt idx="23020">
                  <c:v>0.7734375</c:v>
                </c:pt>
                <c:pt idx="23021">
                  <c:v>-0.5703125</c:v>
                </c:pt>
                <c:pt idx="23022">
                  <c:v>6.25E-2</c:v>
                </c:pt>
                <c:pt idx="23023">
                  <c:v>-0.84375</c:v>
                </c:pt>
                <c:pt idx="23024">
                  <c:v>-3.90625E-2</c:v>
                </c:pt>
                <c:pt idx="23025">
                  <c:v>1.5625E-2</c:v>
                </c:pt>
                <c:pt idx="23026">
                  <c:v>0.78125</c:v>
                </c:pt>
                <c:pt idx="23027">
                  <c:v>-0.8984375</c:v>
                </c:pt>
                <c:pt idx="23028">
                  <c:v>0</c:v>
                </c:pt>
                <c:pt idx="23029">
                  <c:v>0.4921875</c:v>
                </c:pt>
                <c:pt idx="23030">
                  <c:v>-0.3671875</c:v>
                </c:pt>
                <c:pt idx="23031">
                  <c:v>-0.6171875</c:v>
                </c:pt>
                <c:pt idx="23032">
                  <c:v>0.4609375</c:v>
                </c:pt>
                <c:pt idx="23033">
                  <c:v>-0.7734375</c:v>
                </c:pt>
                <c:pt idx="23034">
                  <c:v>-0.6328125</c:v>
                </c:pt>
                <c:pt idx="23035">
                  <c:v>-0.8984375</c:v>
                </c:pt>
                <c:pt idx="23036">
                  <c:v>0.96875</c:v>
                </c:pt>
                <c:pt idx="23037">
                  <c:v>0.9921875</c:v>
                </c:pt>
                <c:pt idx="23038">
                  <c:v>-0.8984375</c:v>
                </c:pt>
                <c:pt idx="23039">
                  <c:v>2.34375E-2</c:v>
                </c:pt>
                <c:pt idx="23040">
                  <c:v>0.9140625</c:v>
                </c:pt>
                <c:pt idx="23041">
                  <c:v>0.2578125</c:v>
                </c:pt>
                <c:pt idx="23042">
                  <c:v>0.9921875</c:v>
                </c:pt>
                <c:pt idx="23043">
                  <c:v>-0.109375</c:v>
                </c:pt>
                <c:pt idx="23044">
                  <c:v>0.515625</c:v>
                </c:pt>
                <c:pt idx="23045">
                  <c:v>-0.828125</c:v>
                </c:pt>
                <c:pt idx="23046">
                  <c:v>-0.3984375</c:v>
                </c:pt>
                <c:pt idx="23047">
                  <c:v>0.421875</c:v>
                </c:pt>
                <c:pt idx="23048">
                  <c:v>-0.3203125</c:v>
                </c:pt>
                <c:pt idx="23049">
                  <c:v>-0.3828125</c:v>
                </c:pt>
                <c:pt idx="23050">
                  <c:v>-0.2109375</c:v>
                </c:pt>
                <c:pt idx="23051">
                  <c:v>-0.265625</c:v>
                </c:pt>
                <c:pt idx="23052">
                  <c:v>0.5625</c:v>
                </c:pt>
                <c:pt idx="23053">
                  <c:v>0.90625</c:v>
                </c:pt>
                <c:pt idx="23054">
                  <c:v>0.1796875</c:v>
                </c:pt>
                <c:pt idx="23055">
                  <c:v>0.125</c:v>
                </c:pt>
                <c:pt idx="23056">
                  <c:v>0.828125</c:v>
                </c:pt>
                <c:pt idx="23057">
                  <c:v>0.1484375</c:v>
                </c:pt>
                <c:pt idx="23058">
                  <c:v>-0.328125</c:v>
                </c:pt>
                <c:pt idx="23059">
                  <c:v>-0.78125</c:v>
                </c:pt>
                <c:pt idx="23060">
                  <c:v>-0.3515625</c:v>
                </c:pt>
                <c:pt idx="23061">
                  <c:v>0.8125</c:v>
                </c:pt>
                <c:pt idx="23062">
                  <c:v>-0.640625</c:v>
                </c:pt>
                <c:pt idx="23063">
                  <c:v>0.7265625</c:v>
                </c:pt>
                <c:pt idx="23064">
                  <c:v>0.65625</c:v>
                </c:pt>
                <c:pt idx="23065">
                  <c:v>-0.671875</c:v>
                </c:pt>
                <c:pt idx="23066">
                  <c:v>-0.9453125</c:v>
                </c:pt>
                <c:pt idx="23067">
                  <c:v>0.921875</c:v>
                </c:pt>
                <c:pt idx="23068">
                  <c:v>0.7109375</c:v>
                </c:pt>
                <c:pt idx="23069">
                  <c:v>0.1015625</c:v>
                </c:pt>
                <c:pt idx="23070">
                  <c:v>-0.390625</c:v>
                </c:pt>
                <c:pt idx="23071">
                  <c:v>0.96875</c:v>
                </c:pt>
                <c:pt idx="23072">
                  <c:v>0.7890625</c:v>
                </c:pt>
                <c:pt idx="23073">
                  <c:v>-0.375</c:v>
                </c:pt>
                <c:pt idx="23074">
                  <c:v>-0.78125</c:v>
                </c:pt>
                <c:pt idx="23075">
                  <c:v>0.1171875</c:v>
                </c:pt>
                <c:pt idx="23076">
                  <c:v>0.5859375</c:v>
                </c:pt>
                <c:pt idx="23077">
                  <c:v>0.9296875</c:v>
                </c:pt>
                <c:pt idx="23078">
                  <c:v>-0.3203125</c:v>
                </c:pt>
                <c:pt idx="23079">
                  <c:v>-0.5234375</c:v>
                </c:pt>
                <c:pt idx="23080">
                  <c:v>0.796875</c:v>
                </c:pt>
                <c:pt idx="23081">
                  <c:v>-0.78125</c:v>
                </c:pt>
                <c:pt idx="23082">
                  <c:v>-0.34375</c:v>
                </c:pt>
                <c:pt idx="23083">
                  <c:v>0.5</c:v>
                </c:pt>
                <c:pt idx="23084">
                  <c:v>7.8125E-2</c:v>
                </c:pt>
                <c:pt idx="23085">
                  <c:v>-1.5625E-2</c:v>
                </c:pt>
                <c:pt idx="23086">
                  <c:v>0.34375</c:v>
                </c:pt>
                <c:pt idx="23087">
                  <c:v>0.296875</c:v>
                </c:pt>
                <c:pt idx="23088">
                  <c:v>0.28125</c:v>
                </c:pt>
                <c:pt idx="23089">
                  <c:v>0.53125</c:v>
                </c:pt>
                <c:pt idx="23090">
                  <c:v>0.1640625</c:v>
                </c:pt>
                <c:pt idx="23091">
                  <c:v>0.75</c:v>
                </c:pt>
                <c:pt idx="23092">
                  <c:v>0.875</c:v>
                </c:pt>
                <c:pt idx="23093">
                  <c:v>-0.7890625</c:v>
                </c:pt>
                <c:pt idx="23094">
                  <c:v>0.8515625</c:v>
                </c:pt>
                <c:pt idx="23095">
                  <c:v>0.609375</c:v>
                </c:pt>
                <c:pt idx="23096">
                  <c:v>-2.34375E-2</c:v>
                </c:pt>
                <c:pt idx="23097">
                  <c:v>-0.1875</c:v>
                </c:pt>
                <c:pt idx="23098">
                  <c:v>0.8984375</c:v>
                </c:pt>
                <c:pt idx="23099">
                  <c:v>-6.25E-2</c:v>
                </c:pt>
                <c:pt idx="23100">
                  <c:v>0.84375</c:v>
                </c:pt>
                <c:pt idx="23101">
                  <c:v>0.1796875</c:v>
                </c:pt>
                <c:pt idx="23102">
                  <c:v>-2.34375E-2</c:v>
                </c:pt>
                <c:pt idx="23103">
                  <c:v>-0.1171875</c:v>
                </c:pt>
                <c:pt idx="23104">
                  <c:v>-0.8671875</c:v>
                </c:pt>
                <c:pt idx="23105">
                  <c:v>0.859375</c:v>
                </c:pt>
                <c:pt idx="23106">
                  <c:v>0.125</c:v>
                </c:pt>
                <c:pt idx="23107">
                  <c:v>-9.375E-2</c:v>
                </c:pt>
                <c:pt idx="23108">
                  <c:v>0.1171875</c:v>
                </c:pt>
                <c:pt idx="23109">
                  <c:v>-0.4765625</c:v>
                </c:pt>
                <c:pt idx="23110">
                  <c:v>-7.8125E-3</c:v>
                </c:pt>
                <c:pt idx="23111">
                  <c:v>0.8046875</c:v>
                </c:pt>
                <c:pt idx="23112">
                  <c:v>0.84375</c:v>
                </c:pt>
                <c:pt idx="23113">
                  <c:v>-0.203125</c:v>
                </c:pt>
                <c:pt idx="23114">
                  <c:v>-0.71875</c:v>
                </c:pt>
                <c:pt idx="23115">
                  <c:v>-0.625</c:v>
                </c:pt>
                <c:pt idx="23116">
                  <c:v>-6.25E-2</c:v>
                </c:pt>
                <c:pt idx="23117">
                  <c:v>0.7734375</c:v>
                </c:pt>
                <c:pt idx="23118">
                  <c:v>-0.1796875</c:v>
                </c:pt>
                <c:pt idx="23119">
                  <c:v>0.1484375</c:v>
                </c:pt>
                <c:pt idx="23120">
                  <c:v>0.828125</c:v>
                </c:pt>
                <c:pt idx="23121">
                  <c:v>0.6953125</c:v>
                </c:pt>
                <c:pt idx="23122">
                  <c:v>-0.9140625</c:v>
                </c:pt>
                <c:pt idx="23123">
                  <c:v>0.8359375</c:v>
                </c:pt>
                <c:pt idx="23124">
                  <c:v>-0.9609375</c:v>
                </c:pt>
                <c:pt idx="23125">
                  <c:v>-0.609375</c:v>
                </c:pt>
                <c:pt idx="23126">
                  <c:v>0.5390625</c:v>
                </c:pt>
                <c:pt idx="23127">
                  <c:v>0.515625</c:v>
                </c:pt>
                <c:pt idx="23128">
                  <c:v>0.546875</c:v>
                </c:pt>
                <c:pt idx="23129">
                  <c:v>-0.2578125</c:v>
                </c:pt>
                <c:pt idx="23130">
                  <c:v>7.03125E-2</c:v>
                </c:pt>
                <c:pt idx="23131">
                  <c:v>-0.265625</c:v>
                </c:pt>
                <c:pt idx="23132">
                  <c:v>0.5390625</c:v>
                </c:pt>
                <c:pt idx="23133">
                  <c:v>0.921875</c:v>
                </c:pt>
                <c:pt idx="23134">
                  <c:v>0.9375</c:v>
                </c:pt>
                <c:pt idx="23135">
                  <c:v>0.4609375</c:v>
                </c:pt>
                <c:pt idx="23136">
                  <c:v>-0.21875</c:v>
                </c:pt>
                <c:pt idx="23137">
                  <c:v>-0.1796875</c:v>
                </c:pt>
                <c:pt idx="23138">
                  <c:v>-0.234375</c:v>
                </c:pt>
                <c:pt idx="23139">
                  <c:v>0.6796875</c:v>
                </c:pt>
                <c:pt idx="23140">
                  <c:v>-8.59375E-2</c:v>
                </c:pt>
                <c:pt idx="23141">
                  <c:v>-3.125E-2</c:v>
                </c:pt>
                <c:pt idx="23142">
                  <c:v>-0.734375</c:v>
                </c:pt>
                <c:pt idx="23143">
                  <c:v>0.890625</c:v>
                </c:pt>
                <c:pt idx="23144">
                  <c:v>0.796875</c:v>
                </c:pt>
                <c:pt idx="23145">
                  <c:v>-0.5078125</c:v>
                </c:pt>
                <c:pt idx="23146">
                  <c:v>-0.8828125</c:v>
                </c:pt>
                <c:pt idx="23147">
                  <c:v>0.7734375</c:v>
                </c:pt>
                <c:pt idx="23148">
                  <c:v>0.359375</c:v>
                </c:pt>
                <c:pt idx="23149">
                  <c:v>0.28125</c:v>
                </c:pt>
                <c:pt idx="23150">
                  <c:v>-0.5078125</c:v>
                </c:pt>
                <c:pt idx="23151">
                  <c:v>0.6796875</c:v>
                </c:pt>
                <c:pt idx="23152">
                  <c:v>-0.75</c:v>
                </c:pt>
                <c:pt idx="23153">
                  <c:v>-0.3984375</c:v>
                </c:pt>
                <c:pt idx="23154">
                  <c:v>-0.6875</c:v>
                </c:pt>
                <c:pt idx="23155">
                  <c:v>-0.40625</c:v>
                </c:pt>
                <c:pt idx="23156">
                  <c:v>0.8359375</c:v>
                </c:pt>
                <c:pt idx="23157">
                  <c:v>0.8515625</c:v>
                </c:pt>
                <c:pt idx="23158">
                  <c:v>-0.953125</c:v>
                </c:pt>
                <c:pt idx="23159">
                  <c:v>9.375E-2</c:v>
                </c:pt>
                <c:pt idx="23160">
                  <c:v>-7.8125E-3</c:v>
                </c:pt>
                <c:pt idx="23161">
                  <c:v>-0.96875</c:v>
                </c:pt>
                <c:pt idx="23162">
                  <c:v>0.40625</c:v>
                </c:pt>
                <c:pt idx="23163">
                  <c:v>0.25</c:v>
                </c:pt>
                <c:pt idx="23164">
                  <c:v>-0.1640625</c:v>
                </c:pt>
                <c:pt idx="23165">
                  <c:v>0.78125</c:v>
                </c:pt>
                <c:pt idx="23166">
                  <c:v>0.75</c:v>
                </c:pt>
                <c:pt idx="23167">
                  <c:v>0.9921875</c:v>
                </c:pt>
                <c:pt idx="23168">
                  <c:v>-0.1171875</c:v>
                </c:pt>
                <c:pt idx="23169">
                  <c:v>-0.5234375</c:v>
                </c:pt>
                <c:pt idx="23170">
                  <c:v>-0.640625</c:v>
                </c:pt>
                <c:pt idx="23171">
                  <c:v>-0.890625</c:v>
                </c:pt>
                <c:pt idx="23172">
                  <c:v>0.84375</c:v>
                </c:pt>
                <c:pt idx="23173">
                  <c:v>0.4375</c:v>
                </c:pt>
                <c:pt idx="23174">
                  <c:v>0.5390625</c:v>
                </c:pt>
                <c:pt idx="23175">
                  <c:v>-4.6875E-2</c:v>
                </c:pt>
                <c:pt idx="23176">
                  <c:v>-0.53125</c:v>
                </c:pt>
                <c:pt idx="23177">
                  <c:v>0.7109375</c:v>
                </c:pt>
                <c:pt idx="23178">
                  <c:v>-0.125</c:v>
                </c:pt>
                <c:pt idx="23179">
                  <c:v>-0.53125</c:v>
                </c:pt>
                <c:pt idx="23180">
                  <c:v>0.2578125</c:v>
                </c:pt>
                <c:pt idx="23181">
                  <c:v>-0.578125</c:v>
                </c:pt>
                <c:pt idx="23182">
                  <c:v>8.59375E-2</c:v>
                </c:pt>
                <c:pt idx="23183">
                  <c:v>-0.2578125</c:v>
                </c:pt>
                <c:pt idx="23184">
                  <c:v>-0.3515625</c:v>
                </c:pt>
                <c:pt idx="23185">
                  <c:v>0.21875</c:v>
                </c:pt>
                <c:pt idx="23186">
                  <c:v>-5.46875E-2</c:v>
                </c:pt>
                <c:pt idx="23187">
                  <c:v>-0.2109375</c:v>
                </c:pt>
                <c:pt idx="23188">
                  <c:v>0.2265625</c:v>
                </c:pt>
                <c:pt idx="23189">
                  <c:v>2.34375E-2</c:v>
                </c:pt>
                <c:pt idx="23190">
                  <c:v>-0.3828125</c:v>
                </c:pt>
                <c:pt idx="23191">
                  <c:v>-0.9140625</c:v>
                </c:pt>
                <c:pt idx="23192">
                  <c:v>-0.734375</c:v>
                </c:pt>
                <c:pt idx="23193">
                  <c:v>0.5625</c:v>
                </c:pt>
                <c:pt idx="23194">
                  <c:v>0.6484375</c:v>
                </c:pt>
                <c:pt idx="23195">
                  <c:v>0.7578125</c:v>
                </c:pt>
                <c:pt idx="23196">
                  <c:v>-0.2734375</c:v>
                </c:pt>
                <c:pt idx="23197">
                  <c:v>0.203125</c:v>
                </c:pt>
                <c:pt idx="23198">
                  <c:v>-0.4296875</c:v>
                </c:pt>
                <c:pt idx="23199">
                  <c:v>-0.4765625</c:v>
                </c:pt>
                <c:pt idx="23200">
                  <c:v>-0.109375</c:v>
                </c:pt>
                <c:pt idx="23201">
                  <c:v>0.3359375</c:v>
                </c:pt>
                <c:pt idx="23202">
                  <c:v>-0.140625</c:v>
                </c:pt>
                <c:pt idx="23203">
                  <c:v>-0.4140625</c:v>
                </c:pt>
                <c:pt idx="23204">
                  <c:v>-0.1484375</c:v>
                </c:pt>
                <c:pt idx="23205">
                  <c:v>-0.3125</c:v>
                </c:pt>
                <c:pt idx="23206">
                  <c:v>-0.1328125</c:v>
                </c:pt>
                <c:pt idx="23207">
                  <c:v>-0.40625</c:v>
                </c:pt>
                <c:pt idx="23208">
                  <c:v>0.890625</c:v>
                </c:pt>
                <c:pt idx="23209">
                  <c:v>0.71875</c:v>
                </c:pt>
                <c:pt idx="23210">
                  <c:v>-0.5234375</c:v>
                </c:pt>
                <c:pt idx="23211">
                  <c:v>0.90625</c:v>
                </c:pt>
                <c:pt idx="23212">
                  <c:v>-0.3203125</c:v>
                </c:pt>
                <c:pt idx="23213">
                  <c:v>-0.6484375</c:v>
                </c:pt>
                <c:pt idx="23214">
                  <c:v>-0.484375</c:v>
                </c:pt>
                <c:pt idx="23215">
                  <c:v>0.5390625</c:v>
                </c:pt>
                <c:pt idx="23216">
                  <c:v>0.8359375</c:v>
                </c:pt>
                <c:pt idx="23217">
                  <c:v>0.609375</c:v>
                </c:pt>
                <c:pt idx="23218">
                  <c:v>0.4140625</c:v>
                </c:pt>
                <c:pt idx="23219">
                  <c:v>0.5625</c:v>
                </c:pt>
                <c:pt idx="23220">
                  <c:v>-0.171875</c:v>
                </c:pt>
                <c:pt idx="23221">
                  <c:v>-0.609375</c:v>
                </c:pt>
                <c:pt idx="23222">
                  <c:v>0.1484375</c:v>
                </c:pt>
                <c:pt idx="23223">
                  <c:v>0.9296875</c:v>
                </c:pt>
                <c:pt idx="23224">
                  <c:v>-0.75</c:v>
                </c:pt>
                <c:pt idx="23225">
                  <c:v>0.8984375</c:v>
                </c:pt>
                <c:pt idx="23226">
                  <c:v>-0.7421875</c:v>
                </c:pt>
                <c:pt idx="23227">
                  <c:v>-0.1015625</c:v>
                </c:pt>
                <c:pt idx="23228">
                  <c:v>-0.1640625</c:v>
                </c:pt>
                <c:pt idx="23229">
                  <c:v>-0.34375</c:v>
                </c:pt>
                <c:pt idx="23230">
                  <c:v>-0.3203125</c:v>
                </c:pt>
                <c:pt idx="23231">
                  <c:v>0.2109375</c:v>
                </c:pt>
                <c:pt idx="23232">
                  <c:v>-0.296875</c:v>
                </c:pt>
                <c:pt idx="23233">
                  <c:v>0.6640625</c:v>
                </c:pt>
                <c:pt idx="23234">
                  <c:v>-0.609375</c:v>
                </c:pt>
                <c:pt idx="23235">
                  <c:v>-0.6640625</c:v>
                </c:pt>
                <c:pt idx="23236">
                  <c:v>0.3125</c:v>
                </c:pt>
                <c:pt idx="23237">
                  <c:v>-0.2734375</c:v>
                </c:pt>
                <c:pt idx="23238">
                  <c:v>0.6015625</c:v>
                </c:pt>
                <c:pt idx="23239">
                  <c:v>0.4296875</c:v>
                </c:pt>
                <c:pt idx="23240">
                  <c:v>-0.953125</c:v>
                </c:pt>
                <c:pt idx="23241">
                  <c:v>-0.34375</c:v>
                </c:pt>
                <c:pt idx="23242">
                  <c:v>0.328125</c:v>
                </c:pt>
                <c:pt idx="23243">
                  <c:v>0.7890625</c:v>
                </c:pt>
                <c:pt idx="23244">
                  <c:v>6.25E-2</c:v>
                </c:pt>
                <c:pt idx="23245">
                  <c:v>-0.5390625</c:v>
                </c:pt>
                <c:pt idx="23246">
                  <c:v>0.8515625</c:v>
                </c:pt>
                <c:pt idx="23247">
                  <c:v>-0.125</c:v>
                </c:pt>
                <c:pt idx="23248">
                  <c:v>0.4375</c:v>
                </c:pt>
                <c:pt idx="23249">
                  <c:v>-0.2578125</c:v>
                </c:pt>
                <c:pt idx="23250">
                  <c:v>3.125E-2</c:v>
                </c:pt>
                <c:pt idx="23251">
                  <c:v>0.4609375</c:v>
                </c:pt>
                <c:pt idx="23252">
                  <c:v>0.90625</c:v>
                </c:pt>
                <c:pt idx="23253">
                  <c:v>-0.7421875</c:v>
                </c:pt>
                <c:pt idx="23254">
                  <c:v>0.671875</c:v>
                </c:pt>
                <c:pt idx="23255">
                  <c:v>-0.4140625</c:v>
                </c:pt>
                <c:pt idx="23256">
                  <c:v>0.359375</c:v>
                </c:pt>
                <c:pt idx="23257">
                  <c:v>0.484375</c:v>
                </c:pt>
                <c:pt idx="23258">
                  <c:v>-0.28125</c:v>
                </c:pt>
                <c:pt idx="23259">
                  <c:v>0.25</c:v>
                </c:pt>
                <c:pt idx="23260">
                  <c:v>0.1875</c:v>
                </c:pt>
                <c:pt idx="23261">
                  <c:v>-0.3828125</c:v>
                </c:pt>
                <c:pt idx="23262">
                  <c:v>-0.2109375</c:v>
                </c:pt>
                <c:pt idx="23263">
                  <c:v>-0.6171875</c:v>
                </c:pt>
                <c:pt idx="23264">
                  <c:v>0.484375</c:v>
                </c:pt>
                <c:pt idx="23265">
                  <c:v>-0.4921875</c:v>
                </c:pt>
                <c:pt idx="23266">
                  <c:v>-0.4140625</c:v>
                </c:pt>
                <c:pt idx="23267">
                  <c:v>-0.1796875</c:v>
                </c:pt>
                <c:pt idx="23268">
                  <c:v>8.59375E-2</c:v>
                </c:pt>
                <c:pt idx="23269">
                  <c:v>-0.375</c:v>
                </c:pt>
                <c:pt idx="23270">
                  <c:v>-0.3125</c:v>
                </c:pt>
                <c:pt idx="23271">
                  <c:v>0.6640625</c:v>
                </c:pt>
                <c:pt idx="23272">
                  <c:v>6.25E-2</c:v>
                </c:pt>
                <c:pt idx="23273">
                  <c:v>-0.8984375</c:v>
                </c:pt>
                <c:pt idx="23274">
                  <c:v>-8.59375E-2</c:v>
                </c:pt>
                <c:pt idx="23275">
                  <c:v>0.4375</c:v>
                </c:pt>
                <c:pt idx="23276">
                  <c:v>-0.171875</c:v>
                </c:pt>
                <c:pt idx="23277">
                  <c:v>0.546875</c:v>
                </c:pt>
                <c:pt idx="23278">
                  <c:v>0.90625</c:v>
                </c:pt>
                <c:pt idx="23279">
                  <c:v>0.1484375</c:v>
                </c:pt>
                <c:pt idx="23280">
                  <c:v>0.6171875</c:v>
                </c:pt>
                <c:pt idx="23281">
                  <c:v>-0.421875</c:v>
                </c:pt>
                <c:pt idx="23282">
                  <c:v>-0.453125</c:v>
                </c:pt>
                <c:pt idx="23283">
                  <c:v>0.375</c:v>
                </c:pt>
                <c:pt idx="23284">
                  <c:v>0.5546875</c:v>
                </c:pt>
                <c:pt idx="23285">
                  <c:v>-0.640625</c:v>
                </c:pt>
                <c:pt idx="23286">
                  <c:v>-0.8984375</c:v>
                </c:pt>
                <c:pt idx="23287">
                  <c:v>-0.921875</c:v>
                </c:pt>
                <c:pt idx="23288">
                  <c:v>0.625</c:v>
                </c:pt>
                <c:pt idx="23289">
                  <c:v>1</c:v>
                </c:pt>
                <c:pt idx="23290">
                  <c:v>-0.84375</c:v>
                </c:pt>
                <c:pt idx="23291">
                  <c:v>-0.796875</c:v>
                </c:pt>
                <c:pt idx="23292">
                  <c:v>0.40625</c:v>
                </c:pt>
                <c:pt idx="23293">
                  <c:v>-0.5703125</c:v>
                </c:pt>
                <c:pt idx="23294">
                  <c:v>-0.453125</c:v>
                </c:pt>
                <c:pt idx="23295">
                  <c:v>0.90625</c:v>
                </c:pt>
                <c:pt idx="23296">
                  <c:v>0.125</c:v>
                </c:pt>
                <c:pt idx="23297">
                  <c:v>-0.125</c:v>
                </c:pt>
                <c:pt idx="23298">
                  <c:v>0.8984375</c:v>
                </c:pt>
                <c:pt idx="23299">
                  <c:v>-0.609375</c:v>
                </c:pt>
                <c:pt idx="23300">
                  <c:v>-9.375E-2</c:v>
                </c:pt>
                <c:pt idx="23301">
                  <c:v>0.1328125</c:v>
                </c:pt>
                <c:pt idx="23302">
                  <c:v>0.1015625</c:v>
                </c:pt>
                <c:pt idx="23303">
                  <c:v>-0.1796875</c:v>
                </c:pt>
                <c:pt idx="23304">
                  <c:v>-0.6328125</c:v>
                </c:pt>
                <c:pt idx="23305">
                  <c:v>-0.4296875</c:v>
                </c:pt>
                <c:pt idx="23306">
                  <c:v>0.2734375</c:v>
                </c:pt>
                <c:pt idx="23307">
                  <c:v>0.7734375</c:v>
                </c:pt>
                <c:pt idx="23308">
                  <c:v>0.421875</c:v>
                </c:pt>
                <c:pt idx="23309">
                  <c:v>0.6640625</c:v>
                </c:pt>
                <c:pt idx="23310">
                  <c:v>0.328125</c:v>
                </c:pt>
                <c:pt idx="23311">
                  <c:v>0.796875</c:v>
                </c:pt>
                <c:pt idx="23312">
                  <c:v>-9.375E-2</c:v>
                </c:pt>
                <c:pt idx="23313">
                  <c:v>0.78125</c:v>
                </c:pt>
                <c:pt idx="23314">
                  <c:v>-0.90625</c:v>
                </c:pt>
                <c:pt idx="23315">
                  <c:v>-0.109375</c:v>
                </c:pt>
                <c:pt idx="23316">
                  <c:v>0.9375</c:v>
                </c:pt>
                <c:pt idx="23317">
                  <c:v>-0.3203125</c:v>
                </c:pt>
                <c:pt idx="23318">
                  <c:v>-0.8671875</c:v>
                </c:pt>
                <c:pt idx="23319">
                  <c:v>0.8828125</c:v>
                </c:pt>
                <c:pt idx="23320">
                  <c:v>-0.7109375</c:v>
                </c:pt>
                <c:pt idx="23321">
                  <c:v>0.796875</c:v>
                </c:pt>
                <c:pt idx="23322">
                  <c:v>-0.953125</c:v>
                </c:pt>
                <c:pt idx="23323">
                  <c:v>0.8203125</c:v>
                </c:pt>
                <c:pt idx="23324">
                  <c:v>7.8125E-2</c:v>
                </c:pt>
                <c:pt idx="23325">
                  <c:v>-0.8046875</c:v>
                </c:pt>
                <c:pt idx="23326">
                  <c:v>-0.6484375</c:v>
                </c:pt>
                <c:pt idx="23327">
                  <c:v>0.375</c:v>
                </c:pt>
                <c:pt idx="23328">
                  <c:v>0.9375</c:v>
                </c:pt>
                <c:pt idx="23329">
                  <c:v>-0.2578125</c:v>
                </c:pt>
                <c:pt idx="23330">
                  <c:v>-0.6015625</c:v>
                </c:pt>
                <c:pt idx="23331">
                  <c:v>0.328125</c:v>
                </c:pt>
                <c:pt idx="23332">
                  <c:v>0.5234375</c:v>
                </c:pt>
                <c:pt idx="23333">
                  <c:v>-0.390625</c:v>
                </c:pt>
                <c:pt idx="23334">
                  <c:v>0.703125</c:v>
                </c:pt>
                <c:pt idx="23335">
                  <c:v>0.1015625</c:v>
                </c:pt>
                <c:pt idx="23336">
                  <c:v>-0.578125</c:v>
                </c:pt>
                <c:pt idx="23337">
                  <c:v>5.46875E-2</c:v>
                </c:pt>
                <c:pt idx="23338">
                  <c:v>0.59375</c:v>
                </c:pt>
                <c:pt idx="23339">
                  <c:v>-0.4453125</c:v>
                </c:pt>
                <c:pt idx="23340">
                  <c:v>0.1875</c:v>
                </c:pt>
                <c:pt idx="23341">
                  <c:v>0.3359375</c:v>
                </c:pt>
                <c:pt idx="23342">
                  <c:v>0.390625</c:v>
                </c:pt>
                <c:pt idx="23343">
                  <c:v>0.3046875</c:v>
                </c:pt>
                <c:pt idx="23344">
                  <c:v>-0.390625</c:v>
                </c:pt>
                <c:pt idx="23345">
                  <c:v>-0.3515625</c:v>
                </c:pt>
                <c:pt idx="23346">
                  <c:v>-0.7109375</c:v>
                </c:pt>
                <c:pt idx="23347">
                  <c:v>0.7578125</c:v>
                </c:pt>
                <c:pt idx="23348">
                  <c:v>0.328125</c:v>
                </c:pt>
                <c:pt idx="23349">
                  <c:v>-0.6875</c:v>
                </c:pt>
                <c:pt idx="23350">
                  <c:v>-0.609375</c:v>
                </c:pt>
                <c:pt idx="23351">
                  <c:v>0.5546875</c:v>
                </c:pt>
                <c:pt idx="23352">
                  <c:v>7.8125E-3</c:v>
                </c:pt>
                <c:pt idx="23353">
                  <c:v>-0.71875</c:v>
                </c:pt>
                <c:pt idx="23354">
                  <c:v>-0.109375</c:v>
                </c:pt>
                <c:pt idx="23355">
                  <c:v>-0.4296875</c:v>
                </c:pt>
                <c:pt idx="23356">
                  <c:v>0.1953125</c:v>
                </c:pt>
                <c:pt idx="23357">
                  <c:v>0.1328125</c:v>
                </c:pt>
                <c:pt idx="23358">
                  <c:v>0.2421875</c:v>
                </c:pt>
                <c:pt idx="23359">
                  <c:v>-0.671875</c:v>
                </c:pt>
                <c:pt idx="23360">
                  <c:v>0.1953125</c:v>
                </c:pt>
                <c:pt idx="23361">
                  <c:v>-0.8203125</c:v>
                </c:pt>
                <c:pt idx="23362">
                  <c:v>0.421875</c:v>
                </c:pt>
                <c:pt idx="23363">
                  <c:v>0.2734375</c:v>
                </c:pt>
                <c:pt idx="23364">
                  <c:v>4.6875E-2</c:v>
                </c:pt>
                <c:pt idx="23365">
                  <c:v>-0.7265625</c:v>
                </c:pt>
                <c:pt idx="23366">
                  <c:v>-0.90625</c:v>
                </c:pt>
                <c:pt idx="23367">
                  <c:v>0.9375</c:v>
                </c:pt>
                <c:pt idx="23368">
                  <c:v>-0.5625</c:v>
                </c:pt>
                <c:pt idx="23369">
                  <c:v>-0.6953125</c:v>
                </c:pt>
                <c:pt idx="23370">
                  <c:v>-0.2890625</c:v>
                </c:pt>
                <c:pt idx="23371">
                  <c:v>0.1015625</c:v>
                </c:pt>
                <c:pt idx="23372">
                  <c:v>0.1953125</c:v>
                </c:pt>
                <c:pt idx="23373">
                  <c:v>0.984375</c:v>
                </c:pt>
                <c:pt idx="23374">
                  <c:v>0.71875</c:v>
                </c:pt>
                <c:pt idx="23375">
                  <c:v>0.390625</c:v>
                </c:pt>
                <c:pt idx="23376">
                  <c:v>0.7265625</c:v>
                </c:pt>
                <c:pt idx="23377">
                  <c:v>7.8125E-3</c:v>
                </c:pt>
                <c:pt idx="23378">
                  <c:v>0.5078125</c:v>
                </c:pt>
                <c:pt idx="23379">
                  <c:v>-0.9765625</c:v>
                </c:pt>
                <c:pt idx="23380">
                  <c:v>0.328125</c:v>
                </c:pt>
                <c:pt idx="23381">
                  <c:v>-0.8203125</c:v>
                </c:pt>
                <c:pt idx="23382">
                  <c:v>-0.765625</c:v>
                </c:pt>
                <c:pt idx="23383">
                  <c:v>0.1640625</c:v>
                </c:pt>
                <c:pt idx="23384">
                  <c:v>0.9765625</c:v>
                </c:pt>
                <c:pt idx="23385">
                  <c:v>0.2890625</c:v>
                </c:pt>
                <c:pt idx="23386">
                  <c:v>-0.2890625</c:v>
                </c:pt>
                <c:pt idx="23387">
                  <c:v>-2.34375E-2</c:v>
                </c:pt>
                <c:pt idx="23388">
                  <c:v>5.46875E-2</c:v>
                </c:pt>
                <c:pt idx="23389">
                  <c:v>-0.9375</c:v>
                </c:pt>
                <c:pt idx="23390">
                  <c:v>0.6640625</c:v>
                </c:pt>
                <c:pt idx="23391">
                  <c:v>-0.5078125</c:v>
                </c:pt>
                <c:pt idx="23392">
                  <c:v>-0.8515625</c:v>
                </c:pt>
                <c:pt idx="23393">
                  <c:v>0.6640625</c:v>
                </c:pt>
                <c:pt idx="23394">
                  <c:v>0.59375</c:v>
                </c:pt>
                <c:pt idx="23395">
                  <c:v>-0.921875</c:v>
                </c:pt>
                <c:pt idx="23396">
                  <c:v>0.7734375</c:v>
                </c:pt>
                <c:pt idx="23397">
                  <c:v>0.28125</c:v>
                </c:pt>
                <c:pt idx="23398">
                  <c:v>-1.5625E-2</c:v>
                </c:pt>
                <c:pt idx="23399">
                  <c:v>-0.9453125</c:v>
                </c:pt>
                <c:pt idx="23400">
                  <c:v>3.90625E-2</c:v>
                </c:pt>
                <c:pt idx="23401">
                  <c:v>-0.421875</c:v>
                </c:pt>
                <c:pt idx="23402">
                  <c:v>-0.9765625</c:v>
                </c:pt>
                <c:pt idx="23403">
                  <c:v>0.65625</c:v>
                </c:pt>
                <c:pt idx="23404">
                  <c:v>0.8828125</c:v>
                </c:pt>
                <c:pt idx="23405">
                  <c:v>-3.125E-2</c:v>
                </c:pt>
                <c:pt idx="23406">
                  <c:v>-0.3359375</c:v>
                </c:pt>
                <c:pt idx="23407">
                  <c:v>0.8828125</c:v>
                </c:pt>
                <c:pt idx="23408">
                  <c:v>0.9375</c:v>
                </c:pt>
                <c:pt idx="23409">
                  <c:v>0.796875</c:v>
                </c:pt>
                <c:pt idx="23410">
                  <c:v>-0.2890625</c:v>
                </c:pt>
                <c:pt idx="23411">
                  <c:v>0.984375</c:v>
                </c:pt>
                <c:pt idx="23412">
                  <c:v>0.171875</c:v>
                </c:pt>
                <c:pt idx="23413">
                  <c:v>0.34375</c:v>
                </c:pt>
                <c:pt idx="23414">
                  <c:v>-0.1640625</c:v>
                </c:pt>
                <c:pt idx="23415">
                  <c:v>0.2890625</c:v>
                </c:pt>
                <c:pt idx="23416">
                  <c:v>-0.390625</c:v>
                </c:pt>
                <c:pt idx="23417">
                  <c:v>7.03125E-2</c:v>
                </c:pt>
                <c:pt idx="23418">
                  <c:v>-0.5078125</c:v>
                </c:pt>
                <c:pt idx="23419">
                  <c:v>0.125</c:v>
                </c:pt>
                <c:pt idx="23420">
                  <c:v>-7.8125E-3</c:v>
                </c:pt>
                <c:pt idx="23421">
                  <c:v>0.625</c:v>
                </c:pt>
                <c:pt idx="23422">
                  <c:v>-0.3046875</c:v>
                </c:pt>
                <c:pt idx="23423">
                  <c:v>0.6015625</c:v>
                </c:pt>
                <c:pt idx="23424">
                  <c:v>0.96875</c:v>
                </c:pt>
                <c:pt idx="23425">
                  <c:v>-0.4921875</c:v>
                </c:pt>
                <c:pt idx="23426">
                  <c:v>0.1015625</c:v>
                </c:pt>
                <c:pt idx="23427">
                  <c:v>-7.8125E-2</c:v>
                </c:pt>
                <c:pt idx="23428">
                  <c:v>-0.265625</c:v>
                </c:pt>
                <c:pt idx="23429">
                  <c:v>0.953125</c:v>
                </c:pt>
                <c:pt idx="23430">
                  <c:v>0.328125</c:v>
                </c:pt>
                <c:pt idx="23431">
                  <c:v>-0.921875</c:v>
                </c:pt>
                <c:pt idx="23432">
                  <c:v>-0.1015625</c:v>
                </c:pt>
                <c:pt idx="23433">
                  <c:v>0.203125</c:v>
                </c:pt>
                <c:pt idx="23434">
                  <c:v>-0.609375</c:v>
                </c:pt>
                <c:pt idx="23435">
                  <c:v>-0.5859375</c:v>
                </c:pt>
                <c:pt idx="23436">
                  <c:v>0.15625</c:v>
                </c:pt>
                <c:pt idx="23437">
                  <c:v>-0.140625</c:v>
                </c:pt>
                <c:pt idx="23438">
                  <c:v>-0.84375</c:v>
                </c:pt>
                <c:pt idx="23439">
                  <c:v>-0.71875</c:v>
                </c:pt>
                <c:pt idx="23440">
                  <c:v>-0.5</c:v>
                </c:pt>
                <c:pt idx="23441">
                  <c:v>0.734375</c:v>
                </c:pt>
                <c:pt idx="23442">
                  <c:v>-0.96875</c:v>
                </c:pt>
                <c:pt idx="23443">
                  <c:v>0.5546875</c:v>
                </c:pt>
                <c:pt idx="23444">
                  <c:v>3.90625E-2</c:v>
                </c:pt>
                <c:pt idx="23445">
                  <c:v>-0.28125</c:v>
                </c:pt>
                <c:pt idx="23446">
                  <c:v>-0.515625</c:v>
                </c:pt>
                <c:pt idx="23447">
                  <c:v>0.1171875</c:v>
                </c:pt>
                <c:pt idx="23448">
                  <c:v>0.46875</c:v>
                </c:pt>
                <c:pt idx="23449">
                  <c:v>0.875</c:v>
                </c:pt>
                <c:pt idx="23450">
                  <c:v>0.1171875</c:v>
                </c:pt>
                <c:pt idx="23451">
                  <c:v>-0.6796875</c:v>
                </c:pt>
                <c:pt idx="23452">
                  <c:v>0.1328125</c:v>
                </c:pt>
                <c:pt idx="23453">
                  <c:v>0.1484375</c:v>
                </c:pt>
                <c:pt idx="23454">
                  <c:v>-0.15625</c:v>
                </c:pt>
                <c:pt idx="23455">
                  <c:v>0.8125</c:v>
                </c:pt>
                <c:pt idx="23456">
                  <c:v>0.953125</c:v>
                </c:pt>
                <c:pt idx="23457">
                  <c:v>-0.765625</c:v>
                </c:pt>
                <c:pt idx="23458">
                  <c:v>0.6328125</c:v>
                </c:pt>
                <c:pt idx="23459">
                  <c:v>-0.1328125</c:v>
                </c:pt>
                <c:pt idx="23460">
                  <c:v>-1.5625E-2</c:v>
                </c:pt>
                <c:pt idx="23461">
                  <c:v>0.8984375</c:v>
                </c:pt>
                <c:pt idx="23462">
                  <c:v>-1.5625E-2</c:v>
                </c:pt>
                <c:pt idx="23463">
                  <c:v>0.6875</c:v>
                </c:pt>
                <c:pt idx="23464">
                  <c:v>0.765625</c:v>
                </c:pt>
                <c:pt idx="23465">
                  <c:v>0.171875</c:v>
                </c:pt>
                <c:pt idx="23466">
                  <c:v>0.1875</c:v>
                </c:pt>
                <c:pt idx="23467">
                  <c:v>-0.1875</c:v>
                </c:pt>
                <c:pt idx="23468">
                  <c:v>-0.828125</c:v>
                </c:pt>
                <c:pt idx="23469">
                  <c:v>-0.1953125</c:v>
                </c:pt>
                <c:pt idx="23470">
                  <c:v>0.7734375</c:v>
                </c:pt>
                <c:pt idx="23471">
                  <c:v>-6.25E-2</c:v>
                </c:pt>
                <c:pt idx="23472">
                  <c:v>-0.71875</c:v>
                </c:pt>
                <c:pt idx="23473">
                  <c:v>-0.328125</c:v>
                </c:pt>
                <c:pt idx="23474">
                  <c:v>-0.515625</c:v>
                </c:pt>
                <c:pt idx="23475">
                  <c:v>0.953125</c:v>
                </c:pt>
                <c:pt idx="23476">
                  <c:v>0.71875</c:v>
                </c:pt>
                <c:pt idx="23477">
                  <c:v>0.578125</c:v>
                </c:pt>
                <c:pt idx="23478">
                  <c:v>0.2734375</c:v>
                </c:pt>
                <c:pt idx="23479">
                  <c:v>-0.5078125</c:v>
                </c:pt>
                <c:pt idx="23480">
                  <c:v>3.90625E-2</c:v>
                </c:pt>
                <c:pt idx="23481">
                  <c:v>-0.2265625</c:v>
                </c:pt>
                <c:pt idx="23482">
                  <c:v>-0.9765625</c:v>
                </c:pt>
                <c:pt idx="23483">
                  <c:v>0.8125</c:v>
                </c:pt>
                <c:pt idx="23484">
                  <c:v>-0.5546875</c:v>
                </c:pt>
                <c:pt idx="23485">
                  <c:v>7.03125E-2</c:v>
                </c:pt>
                <c:pt idx="23486">
                  <c:v>-0.3046875</c:v>
                </c:pt>
                <c:pt idx="23487">
                  <c:v>0.375</c:v>
                </c:pt>
                <c:pt idx="23488">
                  <c:v>0.1796875</c:v>
                </c:pt>
                <c:pt idx="23489">
                  <c:v>-0.125</c:v>
                </c:pt>
                <c:pt idx="23490">
                  <c:v>0.6953125</c:v>
                </c:pt>
                <c:pt idx="23491">
                  <c:v>-0.828125</c:v>
                </c:pt>
                <c:pt idx="23492">
                  <c:v>-0.140625</c:v>
                </c:pt>
                <c:pt idx="23493">
                  <c:v>-0.4375</c:v>
                </c:pt>
                <c:pt idx="23494">
                  <c:v>-0.5390625</c:v>
                </c:pt>
                <c:pt idx="23495">
                  <c:v>0.1875</c:v>
                </c:pt>
                <c:pt idx="23496">
                  <c:v>0.90625</c:v>
                </c:pt>
                <c:pt idx="23497">
                  <c:v>-0.265625</c:v>
                </c:pt>
                <c:pt idx="23498">
                  <c:v>0.171875</c:v>
                </c:pt>
                <c:pt idx="23499">
                  <c:v>-0.3125</c:v>
                </c:pt>
                <c:pt idx="23500">
                  <c:v>-0.7265625</c:v>
                </c:pt>
                <c:pt idx="23501">
                  <c:v>0.46875</c:v>
                </c:pt>
                <c:pt idx="23502">
                  <c:v>-0.7265625</c:v>
                </c:pt>
                <c:pt idx="23503">
                  <c:v>-0.3828125</c:v>
                </c:pt>
                <c:pt idx="23504">
                  <c:v>-0.296875</c:v>
                </c:pt>
                <c:pt idx="23505">
                  <c:v>-0.6484375</c:v>
                </c:pt>
                <c:pt idx="23506">
                  <c:v>0.4453125</c:v>
                </c:pt>
                <c:pt idx="23507">
                  <c:v>1</c:v>
                </c:pt>
                <c:pt idx="23508">
                  <c:v>-0.2265625</c:v>
                </c:pt>
                <c:pt idx="23509">
                  <c:v>-0.4921875</c:v>
                </c:pt>
                <c:pt idx="23510">
                  <c:v>-0.2734375</c:v>
                </c:pt>
                <c:pt idx="23511">
                  <c:v>0.4765625</c:v>
                </c:pt>
                <c:pt idx="23512">
                  <c:v>-0.6015625</c:v>
                </c:pt>
                <c:pt idx="23513">
                  <c:v>0.1328125</c:v>
                </c:pt>
                <c:pt idx="23514">
                  <c:v>0.265625</c:v>
                </c:pt>
                <c:pt idx="23515">
                  <c:v>0.5078125</c:v>
                </c:pt>
                <c:pt idx="23516">
                  <c:v>-0.390625</c:v>
                </c:pt>
                <c:pt idx="23517">
                  <c:v>0.59375</c:v>
                </c:pt>
                <c:pt idx="23518">
                  <c:v>-0.4453125</c:v>
                </c:pt>
                <c:pt idx="23519">
                  <c:v>0.4921875</c:v>
                </c:pt>
                <c:pt idx="23520">
                  <c:v>0.3046875</c:v>
                </c:pt>
                <c:pt idx="23521">
                  <c:v>-9.375E-2</c:v>
                </c:pt>
                <c:pt idx="23522">
                  <c:v>-0.6953125</c:v>
                </c:pt>
                <c:pt idx="23523">
                  <c:v>-0.2890625</c:v>
                </c:pt>
                <c:pt idx="23524">
                  <c:v>0.6171875</c:v>
                </c:pt>
                <c:pt idx="23525">
                  <c:v>0.6171875</c:v>
                </c:pt>
                <c:pt idx="23526">
                  <c:v>-0.84375</c:v>
                </c:pt>
                <c:pt idx="23527">
                  <c:v>0.453125</c:v>
                </c:pt>
                <c:pt idx="23528">
                  <c:v>5.46875E-2</c:v>
                </c:pt>
                <c:pt idx="23529">
                  <c:v>-0.5859375</c:v>
                </c:pt>
                <c:pt idx="23530">
                  <c:v>0.3203125</c:v>
                </c:pt>
                <c:pt idx="23531">
                  <c:v>-0.8984375</c:v>
                </c:pt>
                <c:pt idx="23532">
                  <c:v>-0.234375</c:v>
                </c:pt>
                <c:pt idx="23533">
                  <c:v>-5.46875E-2</c:v>
                </c:pt>
                <c:pt idx="23534">
                  <c:v>-7.8125E-2</c:v>
                </c:pt>
                <c:pt idx="23535">
                  <c:v>-0.3203125</c:v>
                </c:pt>
                <c:pt idx="23536">
                  <c:v>-0.8828125</c:v>
                </c:pt>
                <c:pt idx="23537">
                  <c:v>0.5390625</c:v>
                </c:pt>
                <c:pt idx="23538">
                  <c:v>-0.359375</c:v>
                </c:pt>
                <c:pt idx="23539">
                  <c:v>-0.6328125</c:v>
                </c:pt>
                <c:pt idx="23540">
                  <c:v>0.8515625</c:v>
                </c:pt>
                <c:pt idx="23541">
                  <c:v>-0.875</c:v>
                </c:pt>
                <c:pt idx="23542">
                  <c:v>-0.2265625</c:v>
                </c:pt>
                <c:pt idx="23543">
                  <c:v>0.75</c:v>
                </c:pt>
                <c:pt idx="23544">
                  <c:v>-8.59375E-2</c:v>
                </c:pt>
                <c:pt idx="23545">
                  <c:v>-0.7890625</c:v>
                </c:pt>
                <c:pt idx="23546">
                  <c:v>0.8671875</c:v>
                </c:pt>
                <c:pt idx="23547">
                  <c:v>-0.234375</c:v>
                </c:pt>
                <c:pt idx="23548">
                  <c:v>0.546875</c:v>
                </c:pt>
                <c:pt idx="23549">
                  <c:v>0.90625</c:v>
                </c:pt>
                <c:pt idx="23550">
                  <c:v>-7.8125E-3</c:v>
                </c:pt>
                <c:pt idx="23551">
                  <c:v>6.25E-2</c:v>
                </c:pt>
                <c:pt idx="23552">
                  <c:v>-0.8828125</c:v>
                </c:pt>
                <c:pt idx="23553">
                  <c:v>0.625</c:v>
                </c:pt>
                <c:pt idx="23554">
                  <c:v>-0.65625</c:v>
                </c:pt>
                <c:pt idx="23555">
                  <c:v>-0.4296875</c:v>
                </c:pt>
                <c:pt idx="23556">
                  <c:v>-0.8515625</c:v>
                </c:pt>
                <c:pt idx="23557">
                  <c:v>-0.2734375</c:v>
                </c:pt>
                <c:pt idx="23558">
                  <c:v>0</c:v>
                </c:pt>
                <c:pt idx="23559">
                  <c:v>0.2890625</c:v>
                </c:pt>
                <c:pt idx="23560">
                  <c:v>-0.4296875</c:v>
                </c:pt>
                <c:pt idx="23561">
                  <c:v>0.8359375</c:v>
                </c:pt>
                <c:pt idx="23562">
                  <c:v>-7.03125E-2</c:v>
                </c:pt>
                <c:pt idx="23563">
                  <c:v>-0.5390625</c:v>
                </c:pt>
                <c:pt idx="23564">
                  <c:v>-0.96875</c:v>
                </c:pt>
                <c:pt idx="23565">
                  <c:v>-0.7421875</c:v>
                </c:pt>
                <c:pt idx="23566">
                  <c:v>-5.46875E-2</c:v>
                </c:pt>
                <c:pt idx="23567">
                  <c:v>-0.3359375</c:v>
                </c:pt>
                <c:pt idx="23568">
                  <c:v>-0.171875</c:v>
                </c:pt>
                <c:pt idx="23569">
                  <c:v>-0.3671875</c:v>
                </c:pt>
                <c:pt idx="23570">
                  <c:v>0.1328125</c:v>
                </c:pt>
                <c:pt idx="23571">
                  <c:v>-0.3359375</c:v>
                </c:pt>
                <c:pt idx="23572">
                  <c:v>-0.40625</c:v>
                </c:pt>
                <c:pt idx="23573">
                  <c:v>-0.640625</c:v>
                </c:pt>
                <c:pt idx="23574">
                  <c:v>-0.6640625</c:v>
                </c:pt>
                <c:pt idx="23575">
                  <c:v>0.6640625</c:v>
                </c:pt>
                <c:pt idx="23576">
                  <c:v>0.8984375</c:v>
                </c:pt>
                <c:pt idx="23577">
                  <c:v>4.6875E-2</c:v>
                </c:pt>
                <c:pt idx="23578">
                  <c:v>0.4609375</c:v>
                </c:pt>
                <c:pt idx="23579">
                  <c:v>7.03125E-2</c:v>
                </c:pt>
                <c:pt idx="23580">
                  <c:v>-0.7109375</c:v>
                </c:pt>
                <c:pt idx="23581">
                  <c:v>1</c:v>
                </c:pt>
                <c:pt idx="23582">
                  <c:v>-4.6875E-2</c:v>
                </c:pt>
                <c:pt idx="23583">
                  <c:v>0.421875</c:v>
                </c:pt>
                <c:pt idx="23584">
                  <c:v>0.71875</c:v>
                </c:pt>
                <c:pt idx="23585">
                  <c:v>0.4453125</c:v>
                </c:pt>
                <c:pt idx="23586">
                  <c:v>0.890625</c:v>
                </c:pt>
                <c:pt idx="23587">
                  <c:v>-0.84375</c:v>
                </c:pt>
                <c:pt idx="23588">
                  <c:v>0.609375</c:v>
                </c:pt>
                <c:pt idx="23589">
                  <c:v>0.1875</c:v>
                </c:pt>
                <c:pt idx="23590">
                  <c:v>-0.3671875</c:v>
                </c:pt>
                <c:pt idx="23591">
                  <c:v>-0.984375</c:v>
                </c:pt>
                <c:pt idx="23592">
                  <c:v>0.203125</c:v>
                </c:pt>
                <c:pt idx="23593">
                  <c:v>-0.7265625</c:v>
                </c:pt>
                <c:pt idx="23594">
                  <c:v>0.6015625</c:v>
                </c:pt>
                <c:pt idx="23595">
                  <c:v>-0.6640625</c:v>
                </c:pt>
                <c:pt idx="23596">
                  <c:v>0.1796875</c:v>
                </c:pt>
                <c:pt idx="23597">
                  <c:v>0.8984375</c:v>
                </c:pt>
                <c:pt idx="23598">
                  <c:v>0.2421875</c:v>
                </c:pt>
                <c:pt idx="23599">
                  <c:v>0.5625</c:v>
                </c:pt>
                <c:pt idx="23600">
                  <c:v>0.6328125</c:v>
                </c:pt>
                <c:pt idx="23601">
                  <c:v>-0.6875</c:v>
                </c:pt>
                <c:pt idx="23602">
                  <c:v>-0.34375</c:v>
                </c:pt>
                <c:pt idx="23603">
                  <c:v>-0.71875</c:v>
                </c:pt>
                <c:pt idx="23604">
                  <c:v>-0.5078125</c:v>
                </c:pt>
                <c:pt idx="23605">
                  <c:v>-3.125E-2</c:v>
                </c:pt>
                <c:pt idx="23606">
                  <c:v>-3.90625E-2</c:v>
                </c:pt>
                <c:pt idx="23607">
                  <c:v>3.90625E-2</c:v>
                </c:pt>
                <c:pt idx="23608">
                  <c:v>4.6875E-2</c:v>
                </c:pt>
                <c:pt idx="23609">
                  <c:v>-0.2421875</c:v>
                </c:pt>
                <c:pt idx="23610">
                  <c:v>0.109375</c:v>
                </c:pt>
                <c:pt idx="23611">
                  <c:v>-0.2265625</c:v>
                </c:pt>
                <c:pt idx="23612">
                  <c:v>0.1640625</c:v>
                </c:pt>
                <c:pt idx="23613">
                  <c:v>-0.3515625</c:v>
                </c:pt>
                <c:pt idx="23614">
                  <c:v>0.2265625</c:v>
                </c:pt>
                <c:pt idx="23615">
                  <c:v>0.796875</c:v>
                </c:pt>
                <c:pt idx="23616">
                  <c:v>-0.9453125</c:v>
                </c:pt>
                <c:pt idx="23617">
                  <c:v>0.5625</c:v>
                </c:pt>
                <c:pt idx="23618">
                  <c:v>0.8046875</c:v>
                </c:pt>
                <c:pt idx="23619">
                  <c:v>-0.25</c:v>
                </c:pt>
                <c:pt idx="23620">
                  <c:v>-0.8203125</c:v>
                </c:pt>
                <c:pt idx="23621">
                  <c:v>-0.6640625</c:v>
                </c:pt>
                <c:pt idx="23622">
                  <c:v>0.6875</c:v>
                </c:pt>
                <c:pt idx="23623">
                  <c:v>0.6328125</c:v>
                </c:pt>
                <c:pt idx="23624">
                  <c:v>-0.953125</c:v>
                </c:pt>
                <c:pt idx="23625">
                  <c:v>0.1796875</c:v>
                </c:pt>
                <c:pt idx="23626">
                  <c:v>0.546875</c:v>
                </c:pt>
                <c:pt idx="23627">
                  <c:v>-9.375E-2</c:v>
                </c:pt>
                <c:pt idx="23628">
                  <c:v>-0.40625</c:v>
                </c:pt>
                <c:pt idx="23629">
                  <c:v>-2.34375E-2</c:v>
                </c:pt>
                <c:pt idx="23630">
                  <c:v>0.3828125</c:v>
                </c:pt>
                <c:pt idx="23631">
                  <c:v>-1</c:v>
                </c:pt>
                <c:pt idx="23632">
                  <c:v>-1.5625E-2</c:v>
                </c:pt>
                <c:pt idx="23633">
                  <c:v>0.5625</c:v>
                </c:pt>
                <c:pt idx="23634">
                  <c:v>-0.6875</c:v>
                </c:pt>
                <c:pt idx="23635">
                  <c:v>0.65625</c:v>
                </c:pt>
                <c:pt idx="23636">
                  <c:v>0.140625</c:v>
                </c:pt>
                <c:pt idx="23637">
                  <c:v>-0.34375</c:v>
                </c:pt>
                <c:pt idx="23638">
                  <c:v>0.25</c:v>
                </c:pt>
                <c:pt idx="23639">
                  <c:v>-0.46875</c:v>
                </c:pt>
                <c:pt idx="23640">
                  <c:v>-0.84375</c:v>
                </c:pt>
                <c:pt idx="23641">
                  <c:v>-0.234375</c:v>
                </c:pt>
                <c:pt idx="23642">
                  <c:v>-0.5078125</c:v>
                </c:pt>
                <c:pt idx="23643">
                  <c:v>-7.8125E-3</c:v>
                </c:pt>
                <c:pt idx="23644">
                  <c:v>0.59375</c:v>
                </c:pt>
                <c:pt idx="23645">
                  <c:v>0.859375</c:v>
                </c:pt>
                <c:pt idx="23646">
                  <c:v>-0.1171875</c:v>
                </c:pt>
                <c:pt idx="23647">
                  <c:v>-0.328125</c:v>
                </c:pt>
                <c:pt idx="23648">
                  <c:v>-0.6015625</c:v>
                </c:pt>
                <c:pt idx="23649">
                  <c:v>-0.5</c:v>
                </c:pt>
                <c:pt idx="23650">
                  <c:v>0.6875</c:v>
                </c:pt>
                <c:pt idx="23651">
                  <c:v>7.8125E-2</c:v>
                </c:pt>
                <c:pt idx="23652">
                  <c:v>0.234375</c:v>
                </c:pt>
                <c:pt idx="23653">
                  <c:v>-0.7890625</c:v>
                </c:pt>
                <c:pt idx="23654">
                  <c:v>0.9609375</c:v>
                </c:pt>
                <c:pt idx="23655">
                  <c:v>0.1875</c:v>
                </c:pt>
                <c:pt idx="23656">
                  <c:v>-0.484375</c:v>
                </c:pt>
                <c:pt idx="23657">
                  <c:v>0.953125</c:v>
                </c:pt>
                <c:pt idx="23658">
                  <c:v>4.6875E-2</c:v>
                </c:pt>
                <c:pt idx="23659">
                  <c:v>0.7265625</c:v>
                </c:pt>
                <c:pt idx="23660">
                  <c:v>0.296875</c:v>
                </c:pt>
                <c:pt idx="23661">
                  <c:v>-0.28125</c:v>
                </c:pt>
                <c:pt idx="23662">
                  <c:v>-0.84375</c:v>
                </c:pt>
                <c:pt idx="23663">
                  <c:v>0.4765625</c:v>
                </c:pt>
                <c:pt idx="23664">
                  <c:v>-0.421875</c:v>
                </c:pt>
                <c:pt idx="23665">
                  <c:v>0.1328125</c:v>
                </c:pt>
                <c:pt idx="23666">
                  <c:v>-0.296875</c:v>
                </c:pt>
                <c:pt idx="23667">
                  <c:v>0.1875</c:v>
                </c:pt>
                <c:pt idx="23668">
                  <c:v>-0.3984375</c:v>
                </c:pt>
                <c:pt idx="23669">
                  <c:v>-0.1015625</c:v>
                </c:pt>
                <c:pt idx="23670">
                  <c:v>0.8515625</c:v>
                </c:pt>
                <c:pt idx="23671">
                  <c:v>0.28125</c:v>
                </c:pt>
                <c:pt idx="23672">
                  <c:v>0.9140625</c:v>
                </c:pt>
                <c:pt idx="23673">
                  <c:v>-0.265625</c:v>
                </c:pt>
                <c:pt idx="23674">
                  <c:v>-0.40625</c:v>
                </c:pt>
                <c:pt idx="23675">
                  <c:v>0.15625</c:v>
                </c:pt>
                <c:pt idx="23676">
                  <c:v>4.6875E-2</c:v>
                </c:pt>
                <c:pt idx="23677">
                  <c:v>0.640625</c:v>
                </c:pt>
                <c:pt idx="23678">
                  <c:v>-0.2421875</c:v>
                </c:pt>
                <c:pt idx="23679">
                  <c:v>0.625</c:v>
                </c:pt>
                <c:pt idx="23680">
                  <c:v>3.90625E-2</c:v>
                </c:pt>
                <c:pt idx="23681">
                  <c:v>-0.5859375</c:v>
                </c:pt>
                <c:pt idx="23682">
                  <c:v>0.8828125</c:v>
                </c:pt>
                <c:pt idx="23683">
                  <c:v>0.3828125</c:v>
                </c:pt>
                <c:pt idx="23684">
                  <c:v>-0.9375</c:v>
                </c:pt>
                <c:pt idx="23685">
                  <c:v>-0.359375</c:v>
                </c:pt>
                <c:pt idx="23686">
                  <c:v>-0.1953125</c:v>
                </c:pt>
                <c:pt idx="23687">
                  <c:v>-0.8828125</c:v>
                </c:pt>
                <c:pt idx="23688">
                  <c:v>7.03125E-2</c:v>
                </c:pt>
                <c:pt idx="23689">
                  <c:v>0.4921875</c:v>
                </c:pt>
                <c:pt idx="23690">
                  <c:v>-0.953125</c:v>
                </c:pt>
                <c:pt idx="23691">
                  <c:v>0.71875</c:v>
                </c:pt>
                <c:pt idx="23692">
                  <c:v>-0.5859375</c:v>
                </c:pt>
                <c:pt idx="23693">
                  <c:v>-0.84375</c:v>
                </c:pt>
                <c:pt idx="23694">
                  <c:v>0.90625</c:v>
                </c:pt>
                <c:pt idx="23695">
                  <c:v>-0.8671875</c:v>
                </c:pt>
                <c:pt idx="23696">
                  <c:v>-0.3046875</c:v>
                </c:pt>
                <c:pt idx="23697">
                  <c:v>-0.1484375</c:v>
                </c:pt>
                <c:pt idx="23698">
                  <c:v>0.7109375</c:v>
                </c:pt>
                <c:pt idx="23699">
                  <c:v>0.828125</c:v>
                </c:pt>
                <c:pt idx="23700">
                  <c:v>0.875</c:v>
                </c:pt>
                <c:pt idx="23701">
                  <c:v>-0.4765625</c:v>
                </c:pt>
                <c:pt idx="23702">
                  <c:v>0.265625</c:v>
                </c:pt>
                <c:pt idx="23703">
                  <c:v>-0.6015625</c:v>
                </c:pt>
                <c:pt idx="23704">
                  <c:v>0.8359375</c:v>
                </c:pt>
                <c:pt idx="23705">
                  <c:v>6.25E-2</c:v>
                </c:pt>
                <c:pt idx="23706">
                  <c:v>-0.6015625</c:v>
                </c:pt>
                <c:pt idx="23707">
                  <c:v>-0.9296875</c:v>
                </c:pt>
                <c:pt idx="23708">
                  <c:v>-0.875</c:v>
                </c:pt>
                <c:pt idx="23709">
                  <c:v>-6.25E-2</c:v>
                </c:pt>
                <c:pt idx="23710">
                  <c:v>-0.5</c:v>
                </c:pt>
                <c:pt idx="23711">
                  <c:v>0.7578125</c:v>
                </c:pt>
                <c:pt idx="23712">
                  <c:v>0.2578125</c:v>
                </c:pt>
                <c:pt idx="23713">
                  <c:v>0.21875</c:v>
                </c:pt>
                <c:pt idx="23714">
                  <c:v>-0.1015625</c:v>
                </c:pt>
                <c:pt idx="23715">
                  <c:v>0.7109375</c:v>
                </c:pt>
                <c:pt idx="23716">
                  <c:v>9.375E-2</c:v>
                </c:pt>
                <c:pt idx="23717">
                  <c:v>-0.4765625</c:v>
                </c:pt>
                <c:pt idx="23718">
                  <c:v>0.2890625</c:v>
                </c:pt>
                <c:pt idx="23719">
                  <c:v>0.703125</c:v>
                </c:pt>
                <c:pt idx="23720">
                  <c:v>0.390625</c:v>
                </c:pt>
                <c:pt idx="23721">
                  <c:v>0.90625</c:v>
                </c:pt>
                <c:pt idx="23722">
                  <c:v>0.8359375</c:v>
                </c:pt>
                <c:pt idx="23723">
                  <c:v>-0.765625</c:v>
                </c:pt>
                <c:pt idx="23724">
                  <c:v>0.9453125</c:v>
                </c:pt>
                <c:pt idx="23725">
                  <c:v>0.234375</c:v>
                </c:pt>
                <c:pt idx="23726">
                  <c:v>0.90625</c:v>
                </c:pt>
                <c:pt idx="23727">
                  <c:v>0.7578125</c:v>
                </c:pt>
                <c:pt idx="23728">
                  <c:v>-0.828125</c:v>
                </c:pt>
                <c:pt idx="23729">
                  <c:v>-0.625</c:v>
                </c:pt>
                <c:pt idx="23730">
                  <c:v>0.7578125</c:v>
                </c:pt>
                <c:pt idx="23731">
                  <c:v>0.4453125</c:v>
                </c:pt>
                <c:pt idx="23732">
                  <c:v>0.5546875</c:v>
                </c:pt>
                <c:pt idx="23733">
                  <c:v>0.515625</c:v>
                </c:pt>
                <c:pt idx="23734">
                  <c:v>-0.65625</c:v>
                </c:pt>
                <c:pt idx="23735">
                  <c:v>0.9453125</c:v>
                </c:pt>
                <c:pt idx="23736">
                  <c:v>0.234375</c:v>
                </c:pt>
                <c:pt idx="23737">
                  <c:v>0.3828125</c:v>
                </c:pt>
                <c:pt idx="23738">
                  <c:v>-0.1171875</c:v>
                </c:pt>
                <c:pt idx="23739">
                  <c:v>-0.796875</c:v>
                </c:pt>
                <c:pt idx="23740">
                  <c:v>0.9296875</c:v>
                </c:pt>
                <c:pt idx="23741">
                  <c:v>-0.3359375</c:v>
                </c:pt>
                <c:pt idx="23742">
                  <c:v>0.1953125</c:v>
                </c:pt>
                <c:pt idx="23743">
                  <c:v>-0.71875</c:v>
                </c:pt>
                <c:pt idx="23744">
                  <c:v>0.1328125</c:v>
                </c:pt>
                <c:pt idx="23745">
                  <c:v>0.6640625</c:v>
                </c:pt>
                <c:pt idx="23746">
                  <c:v>0.9765625</c:v>
                </c:pt>
                <c:pt idx="23747">
                  <c:v>0.3203125</c:v>
                </c:pt>
                <c:pt idx="23748">
                  <c:v>-0.3984375</c:v>
                </c:pt>
                <c:pt idx="23749">
                  <c:v>3.90625E-2</c:v>
                </c:pt>
                <c:pt idx="23750">
                  <c:v>-0.1015625</c:v>
                </c:pt>
                <c:pt idx="23751">
                  <c:v>0.1484375</c:v>
                </c:pt>
                <c:pt idx="23752">
                  <c:v>0.8828125</c:v>
                </c:pt>
                <c:pt idx="23753">
                  <c:v>0.171875</c:v>
                </c:pt>
                <c:pt idx="23754">
                  <c:v>0.125</c:v>
                </c:pt>
                <c:pt idx="23755">
                  <c:v>0.90625</c:v>
                </c:pt>
                <c:pt idx="23756">
                  <c:v>-0.5078125</c:v>
                </c:pt>
                <c:pt idx="23757">
                  <c:v>0.765625</c:v>
                </c:pt>
                <c:pt idx="23758">
                  <c:v>-0.9609375</c:v>
                </c:pt>
                <c:pt idx="23759">
                  <c:v>0.8203125</c:v>
                </c:pt>
                <c:pt idx="23760">
                  <c:v>-0.7109375</c:v>
                </c:pt>
                <c:pt idx="23761">
                  <c:v>-0.359375</c:v>
                </c:pt>
                <c:pt idx="23762">
                  <c:v>-0.8203125</c:v>
                </c:pt>
                <c:pt idx="23763">
                  <c:v>0.5</c:v>
                </c:pt>
                <c:pt idx="23764">
                  <c:v>-0.375</c:v>
                </c:pt>
                <c:pt idx="23765">
                  <c:v>-0.984375</c:v>
                </c:pt>
                <c:pt idx="23766">
                  <c:v>0.6484375</c:v>
                </c:pt>
                <c:pt idx="23767">
                  <c:v>0.96875</c:v>
                </c:pt>
                <c:pt idx="23768">
                  <c:v>0.296875</c:v>
                </c:pt>
                <c:pt idx="23769">
                  <c:v>-0.4375</c:v>
                </c:pt>
                <c:pt idx="23770">
                  <c:v>-0.2265625</c:v>
                </c:pt>
                <c:pt idx="23771">
                  <c:v>0.96875</c:v>
                </c:pt>
                <c:pt idx="23772">
                  <c:v>0.9375</c:v>
                </c:pt>
                <c:pt idx="23773">
                  <c:v>0.6953125</c:v>
                </c:pt>
                <c:pt idx="23774">
                  <c:v>-0.6171875</c:v>
                </c:pt>
                <c:pt idx="23775">
                  <c:v>0.2578125</c:v>
                </c:pt>
                <c:pt idx="23776">
                  <c:v>-0.34375</c:v>
                </c:pt>
                <c:pt idx="23777">
                  <c:v>-0.546875</c:v>
                </c:pt>
                <c:pt idx="23778">
                  <c:v>0.75</c:v>
                </c:pt>
                <c:pt idx="23779">
                  <c:v>-0.3203125</c:v>
                </c:pt>
                <c:pt idx="23780">
                  <c:v>-0.8515625</c:v>
                </c:pt>
                <c:pt idx="23781">
                  <c:v>-0.1640625</c:v>
                </c:pt>
                <c:pt idx="23782">
                  <c:v>0.5859375</c:v>
                </c:pt>
                <c:pt idx="23783">
                  <c:v>4.6875E-2</c:v>
                </c:pt>
                <c:pt idx="23784">
                  <c:v>0.1953125</c:v>
                </c:pt>
                <c:pt idx="23785">
                  <c:v>-7.8125E-2</c:v>
                </c:pt>
                <c:pt idx="23786">
                  <c:v>-0.703125</c:v>
                </c:pt>
                <c:pt idx="23787">
                  <c:v>0.40625</c:v>
                </c:pt>
                <c:pt idx="23788">
                  <c:v>-0.8671875</c:v>
                </c:pt>
                <c:pt idx="23789">
                  <c:v>-6.25E-2</c:v>
                </c:pt>
                <c:pt idx="23790">
                  <c:v>-0.9921875</c:v>
                </c:pt>
                <c:pt idx="23791">
                  <c:v>0.578125</c:v>
                </c:pt>
                <c:pt idx="23792">
                  <c:v>0.3359375</c:v>
                </c:pt>
                <c:pt idx="23793">
                  <c:v>-0.921875</c:v>
                </c:pt>
                <c:pt idx="23794">
                  <c:v>-0.1171875</c:v>
                </c:pt>
                <c:pt idx="23795">
                  <c:v>-0.8359375</c:v>
                </c:pt>
                <c:pt idx="23796">
                  <c:v>0.4921875</c:v>
                </c:pt>
                <c:pt idx="23797">
                  <c:v>0.515625</c:v>
                </c:pt>
                <c:pt idx="23798">
                  <c:v>-0.9140625</c:v>
                </c:pt>
                <c:pt idx="23799">
                  <c:v>0.375</c:v>
                </c:pt>
                <c:pt idx="23800">
                  <c:v>-0.8984375</c:v>
                </c:pt>
                <c:pt idx="23801">
                  <c:v>0.515625</c:v>
                </c:pt>
                <c:pt idx="23802">
                  <c:v>0.390625</c:v>
                </c:pt>
                <c:pt idx="23803">
                  <c:v>-0.15625</c:v>
                </c:pt>
                <c:pt idx="23804">
                  <c:v>-0.71875</c:v>
                </c:pt>
                <c:pt idx="23805">
                  <c:v>0.8828125</c:v>
                </c:pt>
                <c:pt idx="23806">
                  <c:v>0.1484375</c:v>
                </c:pt>
                <c:pt idx="23807">
                  <c:v>0.25</c:v>
                </c:pt>
                <c:pt idx="23808">
                  <c:v>7.8125E-2</c:v>
                </c:pt>
                <c:pt idx="23809">
                  <c:v>-0.71875</c:v>
                </c:pt>
                <c:pt idx="23810">
                  <c:v>0.9140625</c:v>
                </c:pt>
                <c:pt idx="23811">
                  <c:v>0.890625</c:v>
                </c:pt>
                <c:pt idx="23812">
                  <c:v>-0.3203125</c:v>
                </c:pt>
                <c:pt idx="23813">
                  <c:v>0.640625</c:v>
                </c:pt>
                <c:pt idx="23814">
                  <c:v>3.90625E-2</c:v>
                </c:pt>
                <c:pt idx="23815">
                  <c:v>-0.328125</c:v>
                </c:pt>
                <c:pt idx="23816">
                  <c:v>-0.4609375</c:v>
                </c:pt>
                <c:pt idx="23817">
                  <c:v>9.375E-2</c:v>
                </c:pt>
                <c:pt idx="23818">
                  <c:v>-3.125E-2</c:v>
                </c:pt>
                <c:pt idx="23819">
                  <c:v>0.8671875</c:v>
                </c:pt>
                <c:pt idx="23820">
                  <c:v>0.59375</c:v>
                </c:pt>
                <c:pt idx="23821">
                  <c:v>-0.34375</c:v>
                </c:pt>
                <c:pt idx="23822">
                  <c:v>0.96875</c:v>
                </c:pt>
                <c:pt idx="23823">
                  <c:v>0.9296875</c:v>
                </c:pt>
                <c:pt idx="23824">
                  <c:v>-0.53125</c:v>
                </c:pt>
                <c:pt idx="23825">
                  <c:v>-0.3125</c:v>
                </c:pt>
                <c:pt idx="23826">
                  <c:v>-0.1171875</c:v>
                </c:pt>
                <c:pt idx="23827">
                  <c:v>-7.8125E-2</c:v>
                </c:pt>
                <c:pt idx="23828">
                  <c:v>-0.875</c:v>
                </c:pt>
                <c:pt idx="23829">
                  <c:v>0.765625</c:v>
                </c:pt>
                <c:pt idx="23830">
                  <c:v>-0.546875</c:v>
                </c:pt>
                <c:pt idx="23831">
                  <c:v>0.7578125</c:v>
                </c:pt>
                <c:pt idx="23832">
                  <c:v>-0.171875</c:v>
                </c:pt>
                <c:pt idx="23833">
                  <c:v>0.609375</c:v>
                </c:pt>
                <c:pt idx="23834">
                  <c:v>-0.8125</c:v>
                </c:pt>
                <c:pt idx="23835">
                  <c:v>-0.3046875</c:v>
                </c:pt>
                <c:pt idx="23836">
                  <c:v>-0.875</c:v>
                </c:pt>
                <c:pt idx="23837">
                  <c:v>-0.96875</c:v>
                </c:pt>
                <c:pt idx="23838">
                  <c:v>-0.5</c:v>
                </c:pt>
                <c:pt idx="23839">
                  <c:v>-0.40625</c:v>
                </c:pt>
                <c:pt idx="23840">
                  <c:v>0.9765625</c:v>
                </c:pt>
                <c:pt idx="23841">
                  <c:v>0.4453125</c:v>
                </c:pt>
                <c:pt idx="23842">
                  <c:v>-0.5703125</c:v>
                </c:pt>
                <c:pt idx="23843">
                  <c:v>1</c:v>
                </c:pt>
                <c:pt idx="23844">
                  <c:v>0.6953125</c:v>
                </c:pt>
                <c:pt idx="23845">
                  <c:v>-0.265625</c:v>
                </c:pt>
                <c:pt idx="23846">
                  <c:v>-0.40625</c:v>
                </c:pt>
                <c:pt idx="23847">
                  <c:v>0.5625</c:v>
                </c:pt>
                <c:pt idx="23848">
                  <c:v>0.3984375</c:v>
                </c:pt>
                <c:pt idx="23849">
                  <c:v>0.7578125</c:v>
                </c:pt>
                <c:pt idx="23850">
                  <c:v>0.4296875</c:v>
                </c:pt>
                <c:pt idx="23851">
                  <c:v>-0.1484375</c:v>
                </c:pt>
                <c:pt idx="23852">
                  <c:v>0.6640625</c:v>
                </c:pt>
                <c:pt idx="23853">
                  <c:v>-0.9765625</c:v>
                </c:pt>
                <c:pt idx="23854">
                  <c:v>-0.1875</c:v>
                </c:pt>
                <c:pt idx="23855">
                  <c:v>0.1796875</c:v>
                </c:pt>
                <c:pt idx="23856">
                  <c:v>-0.8515625</c:v>
                </c:pt>
                <c:pt idx="23857">
                  <c:v>-0.515625</c:v>
                </c:pt>
                <c:pt idx="23858">
                  <c:v>-0.5703125</c:v>
                </c:pt>
                <c:pt idx="23859">
                  <c:v>0.9765625</c:v>
                </c:pt>
                <c:pt idx="23860">
                  <c:v>-0.21875</c:v>
                </c:pt>
                <c:pt idx="23861">
                  <c:v>0.4609375</c:v>
                </c:pt>
                <c:pt idx="23862">
                  <c:v>-0.390625</c:v>
                </c:pt>
                <c:pt idx="23863">
                  <c:v>0.78125</c:v>
                </c:pt>
                <c:pt idx="23864">
                  <c:v>0.796875</c:v>
                </c:pt>
                <c:pt idx="23865">
                  <c:v>-0.78125</c:v>
                </c:pt>
                <c:pt idx="23866">
                  <c:v>-0.8125</c:v>
                </c:pt>
                <c:pt idx="23867">
                  <c:v>0.1796875</c:v>
                </c:pt>
                <c:pt idx="23868">
                  <c:v>0.546875</c:v>
                </c:pt>
                <c:pt idx="23869">
                  <c:v>0.40625</c:v>
                </c:pt>
                <c:pt idx="23870">
                  <c:v>0.2109375</c:v>
                </c:pt>
                <c:pt idx="23871">
                  <c:v>0.140625</c:v>
                </c:pt>
                <c:pt idx="23872">
                  <c:v>-0.9609375</c:v>
                </c:pt>
                <c:pt idx="23873">
                  <c:v>-0.6640625</c:v>
                </c:pt>
                <c:pt idx="23874">
                  <c:v>-0.7734375</c:v>
                </c:pt>
                <c:pt idx="23875">
                  <c:v>0.15625</c:v>
                </c:pt>
                <c:pt idx="23876">
                  <c:v>-0.3828125</c:v>
                </c:pt>
                <c:pt idx="23877">
                  <c:v>1.5625E-2</c:v>
                </c:pt>
                <c:pt idx="23878">
                  <c:v>2.34375E-2</c:v>
                </c:pt>
                <c:pt idx="23879">
                  <c:v>0.2578125</c:v>
                </c:pt>
                <c:pt idx="23880">
                  <c:v>-0.4140625</c:v>
                </c:pt>
                <c:pt idx="23881">
                  <c:v>-0.4453125</c:v>
                </c:pt>
                <c:pt idx="23882">
                  <c:v>6.25E-2</c:v>
                </c:pt>
                <c:pt idx="23883">
                  <c:v>-0.984375</c:v>
                </c:pt>
                <c:pt idx="23884">
                  <c:v>-0.890625</c:v>
                </c:pt>
                <c:pt idx="23885">
                  <c:v>0.390625</c:v>
                </c:pt>
                <c:pt idx="23886">
                  <c:v>0.8515625</c:v>
                </c:pt>
                <c:pt idx="23887">
                  <c:v>0.3671875</c:v>
                </c:pt>
                <c:pt idx="23888">
                  <c:v>-0.5078125</c:v>
                </c:pt>
                <c:pt idx="23889">
                  <c:v>-0.265625</c:v>
                </c:pt>
                <c:pt idx="23890">
                  <c:v>0.515625</c:v>
                </c:pt>
                <c:pt idx="23891">
                  <c:v>0.1796875</c:v>
                </c:pt>
                <c:pt idx="23892">
                  <c:v>0.65625</c:v>
                </c:pt>
                <c:pt idx="23893">
                  <c:v>-0.9609375</c:v>
                </c:pt>
                <c:pt idx="23894">
                  <c:v>-0.1796875</c:v>
                </c:pt>
                <c:pt idx="23895">
                  <c:v>0.25</c:v>
                </c:pt>
                <c:pt idx="23896">
                  <c:v>-0.203125</c:v>
                </c:pt>
                <c:pt idx="23897">
                  <c:v>-0.375</c:v>
                </c:pt>
                <c:pt idx="23898">
                  <c:v>-3.90625E-2</c:v>
                </c:pt>
                <c:pt idx="23899">
                  <c:v>-0.9296875</c:v>
                </c:pt>
                <c:pt idx="23900">
                  <c:v>-0.8359375</c:v>
                </c:pt>
                <c:pt idx="23901">
                  <c:v>0.453125</c:v>
                </c:pt>
                <c:pt idx="23902">
                  <c:v>0.2890625</c:v>
                </c:pt>
                <c:pt idx="23903">
                  <c:v>0.96875</c:v>
                </c:pt>
                <c:pt idx="23904">
                  <c:v>-6.25E-2</c:v>
                </c:pt>
                <c:pt idx="23905">
                  <c:v>0.234375</c:v>
                </c:pt>
                <c:pt idx="23906">
                  <c:v>-0.359375</c:v>
                </c:pt>
                <c:pt idx="23907">
                  <c:v>0.5078125</c:v>
                </c:pt>
                <c:pt idx="23908">
                  <c:v>0.7109375</c:v>
                </c:pt>
                <c:pt idx="23909">
                  <c:v>-0.3984375</c:v>
                </c:pt>
                <c:pt idx="23910">
                  <c:v>-7.8125E-3</c:v>
                </c:pt>
                <c:pt idx="23911">
                  <c:v>-0.53125</c:v>
                </c:pt>
                <c:pt idx="23912">
                  <c:v>-0.171875</c:v>
                </c:pt>
                <c:pt idx="23913">
                  <c:v>-0.484375</c:v>
                </c:pt>
                <c:pt idx="23914">
                  <c:v>0.6875</c:v>
                </c:pt>
                <c:pt idx="23915">
                  <c:v>0.6875</c:v>
                </c:pt>
                <c:pt idx="23916">
                  <c:v>0.375</c:v>
                </c:pt>
                <c:pt idx="23917">
                  <c:v>-0.7890625</c:v>
                </c:pt>
                <c:pt idx="23918">
                  <c:v>0.203125</c:v>
                </c:pt>
                <c:pt idx="23919">
                  <c:v>-0.6328125</c:v>
                </c:pt>
                <c:pt idx="23920">
                  <c:v>0.4609375</c:v>
                </c:pt>
                <c:pt idx="23921">
                  <c:v>-0.6484375</c:v>
                </c:pt>
                <c:pt idx="23922">
                  <c:v>-0.5078125</c:v>
                </c:pt>
                <c:pt idx="23923">
                  <c:v>-0.1640625</c:v>
                </c:pt>
                <c:pt idx="23924">
                  <c:v>-0.296875</c:v>
                </c:pt>
                <c:pt idx="23925">
                  <c:v>0.9921875</c:v>
                </c:pt>
                <c:pt idx="23926">
                  <c:v>-0.1796875</c:v>
                </c:pt>
                <c:pt idx="23927">
                  <c:v>-0.6796875</c:v>
                </c:pt>
                <c:pt idx="23928">
                  <c:v>-0.15625</c:v>
                </c:pt>
                <c:pt idx="23929">
                  <c:v>-0.234375</c:v>
                </c:pt>
                <c:pt idx="23930">
                  <c:v>0.203125</c:v>
                </c:pt>
                <c:pt idx="23931">
                  <c:v>0.171875</c:v>
                </c:pt>
                <c:pt idx="23932">
                  <c:v>0.96875</c:v>
                </c:pt>
                <c:pt idx="23933">
                  <c:v>0.1015625</c:v>
                </c:pt>
                <c:pt idx="23934">
                  <c:v>-0.140625</c:v>
                </c:pt>
                <c:pt idx="23935">
                  <c:v>0.2109375</c:v>
                </c:pt>
                <c:pt idx="23936">
                  <c:v>0.2734375</c:v>
                </c:pt>
                <c:pt idx="23937">
                  <c:v>-0.6171875</c:v>
                </c:pt>
                <c:pt idx="23938">
                  <c:v>-2.34375E-2</c:v>
                </c:pt>
                <c:pt idx="23939">
                  <c:v>-0.546875</c:v>
                </c:pt>
                <c:pt idx="23940">
                  <c:v>-5.46875E-2</c:v>
                </c:pt>
                <c:pt idx="23941">
                  <c:v>0.703125</c:v>
                </c:pt>
                <c:pt idx="23942">
                  <c:v>0.859375</c:v>
                </c:pt>
                <c:pt idx="23943">
                  <c:v>-0.8828125</c:v>
                </c:pt>
                <c:pt idx="23944">
                  <c:v>0.7109375</c:v>
                </c:pt>
                <c:pt idx="23945">
                  <c:v>-0.265625</c:v>
                </c:pt>
                <c:pt idx="23946">
                  <c:v>-0.34375</c:v>
                </c:pt>
                <c:pt idx="23947">
                  <c:v>0.2578125</c:v>
                </c:pt>
                <c:pt idx="23948">
                  <c:v>0.328125</c:v>
                </c:pt>
                <c:pt idx="23949">
                  <c:v>0.1171875</c:v>
                </c:pt>
                <c:pt idx="23950">
                  <c:v>0.8046875</c:v>
                </c:pt>
                <c:pt idx="23951">
                  <c:v>-0.2421875</c:v>
                </c:pt>
                <c:pt idx="23952">
                  <c:v>0.828125</c:v>
                </c:pt>
                <c:pt idx="23953">
                  <c:v>-0.78125</c:v>
                </c:pt>
                <c:pt idx="23954">
                  <c:v>-0.4921875</c:v>
                </c:pt>
                <c:pt idx="23955">
                  <c:v>7.8125E-3</c:v>
                </c:pt>
                <c:pt idx="23956">
                  <c:v>0.8125</c:v>
                </c:pt>
                <c:pt idx="23957">
                  <c:v>0.109375</c:v>
                </c:pt>
                <c:pt idx="23958">
                  <c:v>0.8984375</c:v>
                </c:pt>
                <c:pt idx="23959">
                  <c:v>-0.84375</c:v>
                </c:pt>
                <c:pt idx="23960">
                  <c:v>7.8125E-2</c:v>
                </c:pt>
                <c:pt idx="23961">
                  <c:v>-0.765625</c:v>
                </c:pt>
                <c:pt idx="23962">
                  <c:v>0.421875</c:v>
                </c:pt>
                <c:pt idx="23963">
                  <c:v>0.7734375</c:v>
                </c:pt>
                <c:pt idx="23964">
                  <c:v>-2.34375E-2</c:v>
                </c:pt>
                <c:pt idx="23965">
                  <c:v>-0.4609375</c:v>
                </c:pt>
                <c:pt idx="23966">
                  <c:v>-0.859375</c:v>
                </c:pt>
                <c:pt idx="23967">
                  <c:v>-0.609375</c:v>
                </c:pt>
                <c:pt idx="23968">
                  <c:v>3.90625E-2</c:v>
                </c:pt>
                <c:pt idx="23969">
                  <c:v>-0.3671875</c:v>
                </c:pt>
                <c:pt idx="23970">
                  <c:v>-0.6171875</c:v>
                </c:pt>
                <c:pt idx="23971">
                  <c:v>-0.8671875</c:v>
                </c:pt>
                <c:pt idx="23972">
                  <c:v>0.671875</c:v>
                </c:pt>
                <c:pt idx="23973">
                  <c:v>0.640625</c:v>
                </c:pt>
                <c:pt idx="23974">
                  <c:v>0.625</c:v>
                </c:pt>
                <c:pt idx="23975">
                  <c:v>-0.5546875</c:v>
                </c:pt>
                <c:pt idx="23976">
                  <c:v>7.03125E-2</c:v>
                </c:pt>
                <c:pt idx="23977">
                  <c:v>-0.8203125</c:v>
                </c:pt>
                <c:pt idx="23978">
                  <c:v>-0.3125</c:v>
                </c:pt>
                <c:pt idx="23979">
                  <c:v>-0.359375</c:v>
                </c:pt>
                <c:pt idx="23980">
                  <c:v>0.5234375</c:v>
                </c:pt>
                <c:pt idx="23981">
                  <c:v>0.828125</c:v>
                </c:pt>
                <c:pt idx="23982">
                  <c:v>0.1171875</c:v>
                </c:pt>
                <c:pt idx="23983">
                  <c:v>-0.953125</c:v>
                </c:pt>
                <c:pt idx="23984">
                  <c:v>0.125</c:v>
                </c:pt>
                <c:pt idx="23985">
                  <c:v>-8.59375E-2</c:v>
                </c:pt>
                <c:pt idx="23986">
                  <c:v>-0.34375</c:v>
                </c:pt>
                <c:pt idx="23987">
                  <c:v>0.109375</c:v>
                </c:pt>
                <c:pt idx="23988">
                  <c:v>0.8984375</c:v>
                </c:pt>
                <c:pt idx="23989">
                  <c:v>-0.3984375</c:v>
                </c:pt>
                <c:pt idx="23990">
                  <c:v>0.9375</c:v>
                </c:pt>
                <c:pt idx="23991">
                  <c:v>0</c:v>
                </c:pt>
                <c:pt idx="23992">
                  <c:v>0.3203125</c:v>
                </c:pt>
                <c:pt idx="23993">
                  <c:v>0.703125</c:v>
                </c:pt>
                <c:pt idx="23994">
                  <c:v>0.609375</c:v>
                </c:pt>
                <c:pt idx="23995">
                  <c:v>-0.390625</c:v>
                </c:pt>
                <c:pt idx="23996">
                  <c:v>-0.734375</c:v>
                </c:pt>
                <c:pt idx="23997">
                  <c:v>0.5390625</c:v>
                </c:pt>
                <c:pt idx="23998">
                  <c:v>0.109375</c:v>
                </c:pt>
                <c:pt idx="23999">
                  <c:v>-0.6328125</c:v>
                </c:pt>
                <c:pt idx="24000">
                  <c:v>-0.96875</c:v>
                </c:pt>
                <c:pt idx="24001">
                  <c:v>-0.9921875</c:v>
                </c:pt>
                <c:pt idx="24002">
                  <c:v>0.390625</c:v>
                </c:pt>
                <c:pt idx="24003">
                  <c:v>0.1875</c:v>
                </c:pt>
                <c:pt idx="24004">
                  <c:v>0</c:v>
                </c:pt>
                <c:pt idx="24005">
                  <c:v>0.3125</c:v>
                </c:pt>
                <c:pt idx="24006">
                  <c:v>0.4765625</c:v>
                </c:pt>
                <c:pt idx="24007">
                  <c:v>0.921875</c:v>
                </c:pt>
                <c:pt idx="24008">
                  <c:v>0.296875</c:v>
                </c:pt>
                <c:pt idx="24009">
                  <c:v>-0.8359375</c:v>
                </c:pt>
                <c:pt idx="24010">
                  <c:v>-0.171875</c:v>
                </c:pt>
                <c:pt idx="24011">
                  <c:v>-0.265625</c:v>
                </c:pt>
                <c:pt idx="24012">
                  <c:v>0.6171875</c:v>
                </c:pt>
                <c:pt idx="24013">
                  <c:v>0.953125</c:v>
                </c:pt>
                <c:pt idx="24014">
                  <c:v>0.203125</c:v>
                </c:pt>
                <c:pt idx="24015">
                  <c:v>0.84375</c:v>
                </c:pt>
                <c:pt idx="24016">
                  <c:v>0.2421875</c:v>
                </c:pt>
                <c:pt idx="24017">
                  <c:v>-0.234375</c:v>
                </c:pt>
                <c:pt idx="24018">
                  <c:v>-0.6484375</c:v>
                </c:pt>
                <c:pt idx="24019">
                  <c:v>-0.765625</c:v>
                </c:pt>
                <c:pt idx="24020">
                  <c:v>-0.5625</c:v>
                </c:pt>
                <c:pt idx="24021">
                  <c:v>-0.703125</c:v>
                </c:pt>
                <c:pt idx="24022">
                  <c:v>-7.03125E-2</c:v>
                </c:pt>
                <c:pt idx="24023">
                  <c:v>-0.15625</c:v>
                </c:pt>
                <c:pt idx="24024">
                  <c:v>-0.5625</c:v>
                </c:pt>
                <c:pt idx="24025">
                  <c:v>0.890625</c:v>
                </c:pt>
                <c:pt idx="24026">
                  <c:v>-0.359375</c:v>
                </c:pt>
                <c:pt idx="24027">
                  <c:v>-0.59375</c:v>
                </c:pt>
                <c:pt idx="24028">
                  <c:v>0.828125</c:v>
                </c:pt>
                <c:pt idx="24029">
                  <c:v>9.375E-2</c:v>
                </c:pt>
                <c:pt idx="24030">
                  <c:v>0.5234375</c:v>
                </c:pt>
                <c:pt idx="24031">
                  <c:v>0.9921875</c:v>
                </c:pt>
                <c:pt idx="24032">
                  <c:v>0.453125</c:v>
                </c:pt>
                <c:pt idx="24033">
                  <c:v>-0.890625</c:v>
                </c:pt>
                <c:pt idx="24034">
                  <c:v>-0.2109375</c:v>
                </c:pt>
                <c:pt idx="24035">
                  <c:v>0.796875</c:v>
                </c:pt>
                <c:pt idx="24036">
                  <c:v>-0.7265625</c:v>
                </c:pt>
                <c:pt idx="24037">
                  <c:v>0.921875</c:v>
                </c:pt>
                <c:pt idx="24038">
                  <c:v>0.328125</c:v>
                </c:pt>
                <c:pt idx="24039">
                  <c:v>-0.921875</c:v>
                </c:pt>
                <c:pt idx="24040">
                  <c:v>0.1640625</c:v>
                </c:pt>
                <c:pt idx="24041">
                  <c:v>-0.765625</c:v>
                </c:pt>
                <c:pt idx="24042">
                  <c:v>-0.8828125</c:v>
                </c:pt>
                <c:pt idx="24043">
                  <c:v>-0.84375</c:v>
                </c:pt>
                <c:pt idx="24044">
                  <c:v>-8.59375E-2</c:v>
                </c:pt>
                <c:pt idx="24045">
                  <c:v>0.453125</c:v>
                </c:pt>
                <c:pt idx="24046">
                  <c:v>-0.8828125</c:v>
                </c:pt>
                <c:pt idx="24047">
                  <c:v>-0.2265625</c:v>
                </c:pt>
                <c:pt idx="24048">
                  <c:v>-0.8203125</c:v>
                </c:pt>
                <c:pt idx="24049">
                  <c:v>-0.9140625</c:v>
                </c:pt>
                <c:pt idx="24050">
                  <c:v>-0.3125</c:v>
                </c:pt>
                <c:pt idx="24051">
                  <c:v>-0.7890625</c:v>
                </c:pt>
                <c:pt idx="24052">
                  <c:v>-0.4609375</c:v>
                </c:pt>
                <c:pt idx="24053">
                  <c:v>0.796875</c:v>
                </c:pt>
                <c:pt idx="24054">
                  <c:v>0.6484375</c:v>
                </c:pt>
                <c:pt idx="24055">
                  <c:v>0.1171875</c:v>
                </c:pt>
                <c:pt idx="24056">
                  <c:v>0.328125</c:v>
                </c:pt>
                <c:pt idx="24057">
                  <c:v>0.9765625</c:v>
                </c:pt>
                <c:pt idx="24058">
                  <c:v>-0.9765625</c:v>
                </c:pt>
                <c:pt idx="24059">
                  <c:v>0.6640625</c:v>
                </c:pt>
                <c:pt idx="24060">
                  <c:v>-0.984375</c:v>
                </c:pt>
                <c:pt idx="24061">
                  <c:v>7.03125E-2</c:v>
                </c:pt>
                <c:pt idx="24062">
                  <c:v>0.34375</c:v>
                </c:pt>
                <c:pt idx="24063">
                  <c:v>0.2421875</c:v>
                </c:pt>
                <c:pt idx="24064">
                  <c:v>-0.8671875</c:v>
                </c:pt>
                <c:pt idx="24065">
                  <c:v>0.625</c:v>
                </c:pt>
                <c:pt idx="24066">
                  <c:v>-0.703125</c:v>
                </c:pt>
                <c:pt idx="24067">
                  <c:v>-0.8203125</c:v>
                </c:pt>
                <c:pt idx="24068">
                  <c:v>-0.578125</c:v>
                </c:pt>
                <c:pt idx="24069">
                  <c:v>-0.828125</c:v>
                </c:pt>
                <c:pt idx="24070">
                  <c:v>-0.7265625</c:v>
                </c:pt>
                <c:pt idx="24071">
                  <c:v>0.8515625</c:v>
                </c:pt>
                <c:pt idx="24072">
                  <c:v>0.71875</c:v>
                </c:pt>
                <c:pt idx="24073">
                  <c:v>0.6484375</c:v>
                </c:pt>
                <c:pt idx="24074">
                  <c:v>-0.9375</c:v>
                </c:pt>
                <c:pt idx="24075">
                  <c:v>-0.2265625</c:v>
                </c:pt>
                <c:pt idx="24076">
                  <c:v>-0.2265625</c:v>
                </c:pt>
                <c:pt idx="24077">
                  <c:v>0.3984375</c:v>
                </c:pt>
                <c:pt idx="24078">
                  <c:v>-4.6875E-2</c:v>
                </c:pt>
                <c:pt idx="24079">
                  <c:v>-0.9375</c:v>
                </c:pt>
                <c:pt idx="24080">
                  <c:v>0.2578125</c:v>
                </c:pt>
                <c:pt idx="24081">
                  <c:v>0.2265625</c:v>
                </c:pt>
                <c:pt idx="24082">
                  <c:v>-0.2734375</c:v>
                </c:pt>
                <c:pt idx="24083">
                  <c:v>-0.171875</c:v>
                </c:pt>
                <c:pt idx="24084">
                  <c:v>0.984375</c:v>
                </c:pt>
                <c:pt idx="24085">
                  <c:v>0.671875</c:v>
                </c:pt>
                <c:pt idx="24086">
                  <c:v>0.8515625</c:v>
                </c:pt>
                <c:pt idx="24087">
                  <c:v>0.8125</c:v>
                </c:pt>
                <c:pt idx="24088">
                  <c:v>-0.515625</c:v>
                </c:pt>
                <c:pt idx="24089">
                  <c:v>0.6875</c:v>
                </c:pt>
                <c:pt idx="24090">
                  <c:v>-0.8984375</c:v>
                </c:pt>
                <c:pt idx="24091">
                  <c:v>-0.9765625</c:v>
                </c:pt>
                <c:pt idx="24092">
                  <c:v>0.8515625</c:v>
                </c:pt>
                <c:pt idx="24093">
                  <c:v>0.921875</c:v>
                </c:pt>
                <c:pt idx="24094">
                  <c:v>0.7734375</c:v>
                </c:pt>
                <c:pt idx="24095">
                  <c:v>0.484375</c:v>
                </c:pt>
                <c:pt idx="24096">
                  <c:v>-0.6796875</c:v>
                </c:pt>
                <c:pt idx="24097">
                  <c:v>0.4453125</c:v>
                </c:pt>
                <c:pt idx="24098">
                  <c:v>-0.6953125</c:v>
                </c:pt>
                <c:pt idx="24099">
                  <c:v>-8.59375E-2</c:v>
                </c:pt>
                <c:pt idx="24100">
                  <c:v>-0.734375</c:v>
                </c:pt>
                <c:pt idx="24101">
                  <c:v>-0.5390625</c:v>
                </c:pt>
                <c:pt idx="24102">
                  <c:v>0.1796875</c:v>
                </c:pt>
                <c:pt idx="24103">
                  <c:v>7.8125E-3</c:v>
                </c:pt>
                <c:pt idx="24104">
                  <c:v>0.7109375</c:v>
                </c:pt>
                <c:pt idx="24105">
                  <c:v>-0.765625</c:v>
                </c:pt>
                <c:pt idx="24106">
                  <c:v>0.828125</c:v>
                </c:pt>
                <c:pt idx="24107">
                  <c:v>0.3828125</c:v>
                </c:pt>
                <c:pt idx="24108">
                  <c:v>0.3203125</c:v>
                </c:pt>
                <c:pt idx="24109">
                  <c:v>-3.125E-2</c:v>
                </c:pt>
                <c:pt idx="24110">
                  <c:v>-0.625</c:v>
                </c:pt>
                <c:pt idx="24111">
                  <c:v>1.5625E-2</c:v>
                </c:pt>
                <c:pt idx="24112">
                  <c:v>0.6328125</c:v>
                </c:pt>
                <c:pt idx="24113">
                  <c:v>0.6796875</c:v>
                </c:pt>
                <c:pt idx="24114">
                  <c:v>-0.9765625</c:v>
                </c:pt>
                <c:pt idx="24115">
                  <c:v>-0.34375</c:v>
                </c:pt>
                <c:pt idx="24116">
                  <c:v>0.8046875</c:v>
                </c:pt>
                <c:pt idx="24117">
                  <c:v>0.8046875</c:v>
                </c:pt>
                <c:pt idx="24118">
                  <c:v>0.1015625</c:v>
                </c:pt>
                <c:pt idx="24119">
                  <c:v>0.75</c:v>
                </c:pt>
                <c:pt idx="24120">
                  <c:v>-0.53125</c:v>
                </c:pt>
                <c:pt idx="24121">
                  <c:v>0.1953125</c:v>
                </c:pt>
                <c:pt idx="24122">
                  <c:v>-0.171875</c:v>
                </c:pt>
                <c:pt idx="24123">
                  <c:v>0.1328125</c:v>
                </c:pt>
                <c:pt idx="24124">
                  <c:v>-0.578125</c:v>
                </c:pt>
                <c:pt idx="24125">
                  <c:v>0.8671875</c:v>
                </c:pt>
                <c:pt idx="24126">
                  <c:v>0.875</c:v>
                </c:pt>
                <c:pt idx="24127">
                  <c:v>0.5859375</c:v>
                </c:pt>
                <c:pt idx="24128">
                  <c:v>0.4140625</c:v>
                </c:pt>
                <c:pt idx="24129">
                  <c:v>-0.5</c:v>
                </c:pt>
                <c:pt idx="24130">
                  <c:v>0.7734375</c:v>
                </c:pt>
                <c:pt idx="24131">
                  <c:v>-0.5390625</c:v>
                </c:pt>
                <c:pt idx="24132">
                  <c:v>0.84375</c:v>
                </c:pt>
                <c:pt idx="24133">
                  <c:v>0.8515625</c:v>
                </c:pt>
                <c:pt idx="24134">
                  <c:v>-0.484375</c:v>
                </c:pt>
                <c:pt idx="24135">
                  <c:v>-0.6796875</c:v>
                </c:pt>
                <c:pt idx="24136">
                  <c:v>0.9375</c:v>
                </c:pt>
                <c:pt idx="24137">
                  <c:v>0.34375</c:v>
                </c:pt>
                <c:pt idx="24138">
                  <c:v>0.828125</c:v>
                </c:pt>
                <c:pt idx="24139">
                  <c:v>-4.6875E-2</c:v>
                </c:pt>
                <c:pt idx="24140">
                  <c:v>-0.71875</c:v>
                </c:pt>
                <c:pt idx="24141">
                  <c:v>0.3359375</c:v>
                </c:pt>
                <c:pt idx="24142">
                  <c:v>0.8125</c:v>
                </c:pt>
                <c:pt idx="24143">
                  <c:v>0.5</c:v>
                </c:pt>
                <c:pt idx="24144">
                  <c:v>0.4140625</c:v>
                </c:pt>
                <c:pt idx="24145">
                  <c:v>-0.21875</c:v>
                </c:pt>
                <c:pt idx="24146">
                  <c:v>0.8515625</c:v>
                </c:pt>
                <c:pt idx="24147">
                  <c:v>-0.7109375</c:v>
                </c:pt>
                <c:pt idx="24148">
                  <c:v>-0.671875</c:v>
                </c:pt>
                <c:pt idx="24149">
                  <c:v>0.5</c:v>
                </c:pt>
                <c:pt idx="24150">
                  <c:v>0.3125</c:v>
                </c:pt>
                <c:pt idx="24151">
                  <c:v>3.125E-2</c:v>
                </c:pt>
                <c:pt idx="24152">
                  <c:v>-0.75</c:v>
                </c:pt>
                <c:pt idx="24153">
                  <c:v>0.1015625</c:v>
                </c:pt>
                <c:pt idx="24154">
                  <c:v>-0.1640625</c:v>
                </c:pt>
                <c:pt idx="24155">
                  <c:v>-4.6875E-2</c:v>
                </c:pt>
                <c:pt idx="24156">
                  <c:v>0.6171875</c:v>
                </c:pt>
                <c:pt idx="24157">
                  <c:v>-0.7890625</c:v>
                </c:pt>
                <c:pt idx="24158">
                  <c:v>0.625</c:v>
                </c:pt>
                <c:pt idx="24159">
                  <c:v>0.9609375</c:v>
                </c:pt>
                <c:pt idx="24160">
                  <c:v>0.8671875</c:v>
                </c:pt>
                <c:pt idx="24161">
                  <c:v>3.125E-2</c:v>
                </c:pt>
                <c:pt idx="24162">
                  <c:v>-0.21875</c:v>
                </c:pt>
                <c:pt idx="24163">
                  <c:v>-0.9453125</c:v>
                </c:pt>
                <c:pt idx="24164">
                  <c:v>-0.109375</c:v>
                </c:pt>
                <c:pt idx="24165">
                  <c:v>0</c:v>
                </c:pt>
                <c:pt idx="24166">
                  <c:v>0.359375</c:v>
                </c:pt>
                <c:pt idx="24167">
                  <c:v>0.765625</c:v>
                </c:pt>
                <c:pt idx="24168">
                  <c:v>0.5859375</c:v>
                </c:pt>
                <c:pt idx="24169">
                  <c:v>-0.390625</c:v>
                </c:pt>
                <c:pt idx="24170">
                  <c:v>0.2421875</c:v>
                </c:pt>
                <c:pt idx="24171">
                  <c:v>0.96875</c:v>
                </c:pt>
                <c:pt idx="24172">
                  <c:v>0.2109375</c:v>
                </c:pt>
                <c:pt idx="24173">
                  <c:v>0.7734375</c:v>
                </c:pt>
                <c:pt idx="24174">
                  <c:v>0.46875</c:v>
                </c:pt>
                <c:pt idx="24175">
                  <c:v>0.703125</c:v>
                </c:pt>
                <c:pt idx="24176">
                  <c:v>0.5546875</c:v>
                </c:pt>
                <c:pt idx="24177">
                  <c:v>-0.203125</c:v>
                </c:pt>
                <c:pt idx="24178">
                  <c:v>0.796875</c:v>
                </c:pt>
                <c:pt idx="24179">
                  <c:v>-0.6328125</c:v>
                </c:pt>
                <c:pt idx="24180">
                  <c:v>-0.2578125</c:v>
                </c:pt>
                <c:pt idx="24181">
                  <c:v>0.3984375</c:v>
                </c:pt>
                <c:pt idx="24182">
                  <c:v>0.171875</c:v>
                </c:pt>
                <c:pt idx="24183">
                  <c:v>0.28125</c:v>
                </c:pt>
                <c:pt idx="24184">
                  <c:v>0.1015625</c:v>
                </c:pt>
                <c:pt idx="24185">
                  <c:v>0.65625</c:v>
                </c:pt>
                <c:pt idx="24186">
                  <c:v>2.34375E-2</c:v>
                </c:pt>
                <c:pt idx="24187">
                  <c:v>0.109375</c:v>
                </c:pt>
                <c:pt idx="24188">
                  <c:v>1.5625E-2</c:v>
                </c:pt>
                <c:pt idx="24189">
                  <c:v>-0.2734375</c:v>
                </c:pt>
                <c:pt idx="24190">
                  <c:v>0.890625</c:v>
                </c:pt>
                <c:pt idx="24191">
                  <c:v>-0.875</c:v>
                </c:pt>
                <c:pt idx="24192">
                  <c:v>-7.03125E-2</c:v>
                </c:pt>
                <c:pt idx="24193">
                  <c:v>0.640625</c:v>
                </c:pt>
                <c:pt idx="24194">
                  <c:v>-4.6875E-2</c:v>
                </c:pt>
                <c:pt idx="24195">
                  <c:v>0.4453125</c:v>
                </c:pt>
                <c:pt idx="24196">
                  <c:v>0.953125</c:v>
                </c:pt>
                <c:pt idx="24197">
                  <c:v>-7.8125E-3</c:v>
                </c:pt>
                <c:pt idx="24198">
                  <c:v>0.8125</c:v>
                </c:pt>
                <c:pt idx="24199">
                  <c:v>-0.4140625</c:v>
                </c:pt>
                <c:pt idx="24200">
                  <c:v>-0.1171875</c:v>
                </c:pt>
                <c:pt idx="24201">
                  <c:v>8.59375E-2</c:v>
                </c:pt>
                <c:pt idx="24202">
                  <c:v>0.6484375</c:v>
                </c:pt>
                <c:pt idx="24203">
                  <c:v>0.765625</c:v>
                </c:pt>
                <c:pt idx="24204">
                  <c:v>-0.3828125</c:v>
                </c:pt>
                <c:pt idx="24205">
                  <c:v>-0.375</c:v>
                </c:pt>
                <c:pt idx="24206">
                  <c:v>-0.8125</c:v>
                </c:pt>
                <c:pt idx="24207">
                  <c:v>0.359375</c:v>
                </c:pt>
                <c:pt idx="24208">
                  <c:v>-0.359375</c:v>
                </c:pt>
                <c:pt idx="24209">
                  <c:v>-0.421875</c:v>
                </c:pt>
                <c:pt idx="24210">
                  <c:v>-0.2734375</c:v>
                </c:pt>
                <c:pt idx="24211">
                  <c:v>-0.8046875</c:v>
                </c:pt>
                <c:pt idx="24212">
                  <c:v>0.3828125</c:v>
                </c:pt>
                <c:pt idx="24213">
                  <c:v>0.203125</c:v>
                </c:pt>
                <c:pt idx="24214">
                  <c:v>-0.5234375</c:v>
                </c:pt>
                <c:pt idx="24215">
                  <c:v>0.8828125</c:v>
                </c:pt>
                <c:pt idx="24216">
                  <c:v>0.9765625</c:v>
                </c:pt>
                <c:pt idx="24217">
                  <c:v>-0.421875</c:v>
                </c:pt>
                <c:pt idx="24218">
                  <c:v>0.2421875</c:v>
                </c:pt>
                <c:pt idx="24219">
                  <c:v>-0.75</c:v>
                </c:pt>
                <c:pt idx="24220">
                  <c:v>0.4921875</c:v>
                </c:pt>
                <c:pt idx="24221">
                  <c:v>-0.3203125</c:v>
                </c:pt>
                <c:pt idx="24222">
                  <c:v>0.2734375</c:v>
                </c:pt>
                <c:pt idx="24223">
                  <c:v>0.4140625</c:v>
                </c:pt>
                <c:pt idx="24224">
                  <c:v>0.109375</c:v>
                </c:pt>
                <c:pt idx="24225">
                  <c:v>-0.2890625</c:v>
                </c:pt>
                <c:pt idx="24226">
                  <c:v>-0.90625</c:v>
                </c:pt>
                <c:pt idx="24227">
                  <c:v>-0.5546875</c:v>
                </c:pt>
                <c:pt idx="24228">
                  <c:v>-0.109375</c:v>
                </c:pt>
                <c:pt idx="24229">
                  <c:v>0.2109375</c:v>
                </c:pt>
                <c:pt idx="24230">
                  <c:v>-0.5078125</c:v>
                </c:pt>
                <c:pt idx="24231">
                  <c:v>0.9765625</c:v>
                </c:pt>
                <c:pt idx="24232">
                  <c:v>-0.515625</c:v>
                </c:pt>
                <c:pt idx="24233">
                  <c:v>-0.6328125</c:v>
                </c:pt>
                <c:pt idx="24234">
                  <c:v>-0.6328125</c:v>
                </c:pt>
                <c:pt idx="24235">
                  <c:v>-0.9921875</c:v>
                </c:pt>
                <c:pt idx="24236">
                  <c:v>-0.34375</c:v>
                </c:pt>
                <c:pt idx="24237">
                  <c:v>-0.140625</c:v>
                </c:pt>
                <c:pt idx="24238">
                  <c:v>0.9765625</c:v>
                </c:pt>
                <c:pt idx="24239">
                  <c:v>-0.9921875</c:v>
                </c:pt>
                <c:pt idx="24240">
                  <c:v>0.5078125</c:v>
                </c:pt>
                <c:pt idx="24241">
                  <c:v>0.8984375</c:v>
                </c:pt>
                <c:pt idx="24242">
                  <c:v>0.296875</c:v>
                </c:pt>
                <c:pt idx="24243">
                  <c:v>0.6171875</c:v>
                </c:pt>
                <c:pt idx="24244">
                  <c:v>0.9296875</c:v>
                </c:pt>
                <c:pt idx="24245">
                  <c:v>9.375E-2</c:v>
                </c:pt>
                <c:pt idx="24246">
                  <c:v>0.7421875</c:v>
                </c:pt>
                <c:pt idx="24247">
                  <c:v>-0.6328125</c:v>
                </c:pt>
                <c:pt idx="24248">
                  <c:v>-0.3359375</c:v>
                </c:pt>
                <c:pt idx="24249">
                  <c:v>-0.9765625</c:v>
                </c:pt>
                <c:pt idx="24250">
                  <c:v>0.1171875</c:v>
                </c:pt>
                <c:pt idx="24251">
                  <c:v>-0.2578125</c:v>
                </c:pt>
                <c:pt idx="24252">
                  <c:v>-0.2734375</c:v>
                </c:pt>
                <c:pt idx="24253">
                  <c:v>0.4296875</c:v>
                </c:pt>
                <c:pt idx="24254">
                  <c:v>0.7265625</c:v>
                </c:pt>
                <c:pt idx="24255">
                  <c:v>-0.4609375</c:v>
                </c:pt>
                <c:pt idx="24256">
                  <c:v>0.21875</c:v>
                </c:pt>
                <c:pt idx="24257">
                  <c:v>0.578125</c:v>
                </c:pt>
                <c:pt idx="24258">
                  <c:v>0.828125</c:v>
                </c:pt>
                <c:pt idx="24259">
                  <c:v>-0.3359375</c:v>
                </c:pt>
                <c:pt idx="24260">
                  <c:v>0.6015625</c:v>
                </c:pt>
                <c:pt idx="24261">
                  <c:v>0.59375</c:v>
                </c:pt>
                <c:pt idx="24262">
                  <c:v>0.359375</c:v>
                </c:pt>
                <c:pt idx="24263">
                  <c:v>-0.8359375</c:v>
                </c:pt>
                <c:pt idx="24264">
                  <c:v>-0.2421875</c:v>
                </c:pt>
                <c:pt idx="24265">
                  <c:v>0.3515625</c:v>
                </c:pt>
                <c:pt idx="24266">
                  <c:v>0.7421875</c:v>
                </c:pt>
                <c:pt idx="24267">
                  <c:v>0.6875</c:v>
                </c:pt>
                <c:pt idx="24268">
                  <c:v>-0.3203125</c:v>
                </c:pt>
                <c:pt idx="24269">
                  <c:v>-0.8359375</c:v>
                </c:pt>
                <c:pt idx="24270">
                  <c:v>0.375</c:v>
                </c:pt>
                <c:pt idx="24271">
                  <c:v>-0.3046875</c:v>
                </c:pt>
                <c:pt idx="24272">
                  <c:v>-0.7890625</c:v>
                </c:pt>
                <c:pt idx="24273">
                  <c:v>0.53125</c:v>
                </c:pt>
                <c:pt idx="24274">
                  <c:v>-0.390625</c:v>
                </c:pt>
                <c:pt idx="24275">
                  <c:v>-0.4921875</c:v>
                </c:pt>
                <c:pt idx="24276">
                  <c:v>-0.390625</c:v>
                </c:pt>
                <c:pt idx="24277">
                  <c:v>0.6875</c:v>
                </c:pt>
                <c:pt idx="24278">
                  <c:v>0.3359375</c:v>
                </c:pt>
                <c:pt idx="24279">
                  <c:v>-0.7890625</c:v>
                </c:pt>
                <c:pt idx="24280">
                  <c:v>0.46875</c:v>
                </c:pt>
                <c:pt idx="24281">
                  <c:v>0.625</c:v>
                </c:pt>
                <c:pt idx="24282">
                  <c:v>-0.125</c:v>
                </c:pt>
                <c:pt idx="24283">
                  <c:v>-0.765625</c:v>
                </c:pt>
                <c:pt idx="24284">
                  <c:v>-0.2109375</c:v>
                </c:pt>
                <c:pt idx="24285">
                  <c:v>-0.6640625</c:v>
                </c:pt>
                <c:pt idx="24286">
                  <c:v>-0.7421875</c:v>
                </c:pt>
                <c:pt idx="24287">
                  <c:v>0.8359375</c:v>
                </c:pt>
                <c:pt idx="24288">
                  <c:v>0.8515625</c:v>
                </c:pt>
                <c:pt idx="24289">
                  <c:v>-0.921875</c:v>
                </c:pt>
                <c:pt idx="24290">
                  <c:v>-0.609375</c:v>
                </c:pt>
                <c:pt idx="24291">
                  <c:v>0.109375</c:v>
                </c:pt>
                <c:pt idx="24292">
                  <c:v>-0.15625</c:v>
                </c:pt>
                <c:pt idx="24293">
                  <c:v>0.5625</c:v>
                </c:pt>
                <c:pt idx="24294">
                  <c:v>-0.375</c:v>
                </c:pt>
                <c:pt idx="24295">
                  <c:v>0.7265625</c:v>
                </c:pt>
                <c:pt idx="24296">
                  <c:v>-0.8984375</c:v>
                </c:pt>
                <c:pt idx="24297">
                  <c:v>-0.2578125</c:v>
                </c:pt>
                <c:pt idx="24298">
                  <c:v>0.6875</c:v>
                </c:pt>
                <c:pt idx="24299">
                  <c:v>0.6796875</c:v>
                </c:pt>
                <c:pt idx="24300">
                  <c:v>-0.2265625</c:v>
                </c:pt>
                <c:pt idx="24301">
                  <c:v>-0.75</c:v>
                </c:pt>
                <c:pt idx="24302">
                  <c:v>-0.171875</c:v>
                </c:pt>
                <c:pt idx="24303">
                  <c:v>-0.515625</c:v>
                </c:pt>
                <c:pt idx="24304">
                  <c:v>-0.4140625</c:v>
                </c:pt>
                <c:pt idx="24305">
                  <c:v>0.8046875</c:v>
                </c:pt>
                <c:pt idx="24306">
                  <c:v>-0.4765625</c:v>
                </c:pt>
                <c:pt idx="24307">
                  <c:v>-0.6796875</c:v>
                </c:pt>
                <c:pt idx="24308">
                  <c:v>4.6875E-2</c:v>
                </c:pt>
                <c:pt idx="24309">
                  <c:v>0.7578125</c:v>
                </c:pt>
                <c:pt idx="24310">
                  <c:v>0.5625</c:v>
                </c:pt>
                <c:pt idx="24311">
                  <c:v>0.640625</c:v>
                </c:pt>
                <c:pt idx="24312">
                  <c:v>-0.90625</c:v>
                </c:pt>
                <c:pt idx="24313">
                  <c:v>0.8125</c:v>
                </c:pt>
                <c:pt idx="24314">
                  <c:v>0.1640625</c:v>
                </c:pt>
                <c:pt idx="24315">
                  <c:v>-0.625</c:v>
                </c:pt>
                <c:pt idx="24316">
                  <c:v>0.640625</c:v>
                </c:pt>
                <c:pt idx="24317">
                  <c:v>-0.40625</c:v>
                </c:pt>
                <c:pt idx="24318">
                  <c:v>0.7265625</c:v>
                </c:pt>
                <c:pt idx="24319">
                  <c:v>0.921875</c:v>
                </c:pt>
                <c:pt idx="24320">
                  <c:v>0.5546875</c:v>
                </c:pt>
                <c:pt idx="24321">
                  <c:v>0.53125</c:v>
                </c:pt>
                <c:pt idx="24322">
                  <c:v>-0.515625</c:v>
                </c:pt>
                <c:pt idx="24323">
                  <c:v>-0.921875</c:v>
                </c:pt>
                <c:pt idx="24324">
                  <c:v>0.125</c:v>
                </c:pt>
                <c:pt idx="24325">
                  <c:v>7.03125E-2</c:v>
                </c:pt>
                <c:pt idx="24326">
                  <c:v>0.3828125</c:v>
                </c:pt>
                <c:pt idx="24327">
                  <c:v>0.65625</c:v>
                </c:pt>
                <c:pt idx="24328">
                  <c:v>-0.921875</c:v>
                </c:pt>
                <c:pt idx="24329">
                  <c:v>0.9765625</c:v>
                </c:pt>
                <c:pt idx="24330">
                  <c:v>0.6328125</c:v>
                </c:pt>
                <c:pt idx="24331">
                  <c:v>-0.9140625</c:v>
                </c:pt>
                <c:pt idx="24332">
                  <c:v>-5.46875E-2</c:v>
                </c:pt>
                <c:pt idx="24333">
                  <c:v>0.234375</c:v>
                </c:pt>
                <c:pt idx="24334">
                  <c:v>-0.375</c:v>
                </c:pt>
                <c:pt idx="24335">
                  <c:v>-0.3828125</c:v>
                </c:pt>
                <c:pt idx="24336">
                  <c:v>0.234375</c:v>
                </c:pt>
                <c:pt idx="24337">
                  <c:v>0.109375</c:v>
                </c:pt>
                <c:pt idx="24338">
                  <c:v>0.2734375</c:v>
                </c:pt>
                <c:pt idx="24339">
                  <c:v>0.8046875</c:v>
                </c:pt>
                <c:pt idx="24340">
                  <c:v>0.828125</c:v>
                </c:pt>
                <c:pt idx="24341">
                  <c:v>0.4296875</c:v>
                </c:pt>
                <c:pt idx="24342">
                  <c:v>-0.140625</c:v>
                </c:pt>
                <c:pt idx="24343">
                  <c:v>0.6640625</c:v>
                </c:pt>
                <c:pt idx="24344">
                  <c:v>0.8125</c:v>
                </c:pt>
                <c:pt idx="24345">
                  <c:v>0.5</c:v>
                </c:pt>
                <c:pt idx="24346">
                  <c:v>-0.5390625</c:v>
                </c:pt>
                <c:pt idx="24347">
                  <c:v>-0.1953125</c:v>
                </c:pt>
                <c:pt idx="24348">
                  <c:v>-0.375</c:v>
                </c:pt>
                <c:pt idx="24349">
                  <c:v>0.7265625</c:v>
                </c:pt>
                <c:pt idx="24350">
                  <c:v>-0.65625</c:v>
                </c:pt>
                <c:pt idx="24351">
                  <c:v>0.703125</c:v>
                </c:pt>
                <c:pt idx="24352">
                  <c:v>0.1953125</c:v>
                </c:pt>
                <c:pt idx="24353">
                  <c:v>0.5078125</c:v>
                </c:pt>
                <c:pt idx="24354">
                  <c:v>0.6484375</c:v>
                </c:pt>
                <c:pt idx="24355">
                  <c:v>-0.8828125</c:v>
                </c:pt>
                <c:pt idx="24356">
                  <c:v>0.9375</c:v>
                </c:pt>
                <c:pt idx="24357">
                  <c:v>0.9765625</c:v>
                </c:pt>
                <c:pt idx="24358">
                  <c:v>-0.859375</c:v>
                </c:pt>
                <c:pt idx="24359">
                  <c:v>8.59375E-2</c:v>
                </c:pt>
                <c:pt idx="24360">
                  <c:v>-0.109375</c:v>
                </c:pt>
                <c:pt idx="24361">
                  <c:v>0.9921875</c:v>
                </c:pt>
                <c:pt idx="24362">
                  <c:v>-0.90625</c:v>
                </c:pt>
                <c:pt idx="24363">
                  <c:v>2.34375E-2</c:v>
                </c:pt>
                <c:pt idx="24364">
                  <c:v>-0.140625</c:v>
                </c:pt>
                <c:pt idx="24365">
                  <c:v>0</c:v>
                </c:pt>
                <c:pt idx="24366">
                  <c:v>0.3046875</c:v>
                </c:pt>
                <c:pt idx="24367">
                  <c:v>0.71875</c:v>
                </c:pt>
                <c:pt idx="24368">
                  <c:v>6.25E-2</c:v>
                </c:pt>
                <c:pt idx="24369">
                  <c:v>-6.25E-2</c:v>
                </c:pt>
                <c:pt idx="24370">
                  <c:v>0.7734375</c:v>
                </c:pt>
                <c:pt idx="24371">
                  <c:v>-0.140625</c:v>
                </c:pt>
                <c:pt idx="24372">
                  <c:v>-0.6875</c:v>
                </c:pt>
                <c:pt idx="24373">
                  <c:v>0</c:v>
                </c:pt>
                <c:pt idx="24374">
                  <c:v>6.25E-2</c:v>
                </c:pt>
                <c:pt idx="24375">
                  <c:v>-0.2265625</c:v>
                </c:pt>
                <c:pt idx="24376">
                  <c:v>-0.2421875</c:v>
                </c:pt>
                <c:pt idx="24377">
                  <c:v>0.2265625</c:v>
                </c:pt>
                <c:pt idx="24378">
                  <c:v>-8.59375E-2</c:v>
                </c:pt>
                <c:pt idx="24379">
                  <c:v>-6.25E-2</c:v>
                </c:pt>
                <c:pt idx="24380">
                  <c:v>-0.5</c:v>
                </c:pt>
                <c:pt idx="24381">
                  <c:v>-0.890625</c:v>
                </c:pt>
                <c:pt idx="24382">
                  <c:v>-0.2421875</c:v>
                </c:pt>
                <c:pt idx="24383">
                  <c:v>0.5</c:v>
                </c:pt>
                <c:pt idx="24384">
                  <c:v>-0.390625</c:v>
                </c:pt>
                <c:pt idx="24385">
                  <c:v>-0.1328125</c:v>
                </c:pt>
                <c:pt idx="24386">
                  <c:v>0.90625</c:v>
                </c:pt>
                <c:pt idx="24387">
                  <c:v>0.296875</c:v>
                </c:pt>
                <c:pt idx="24388">
                  <c:v>0.3671875</c:v>
                </c:pt>
                <c:pt idx="24389">
                  <c:v>0.78125</c:v>
                </c:pt>
                <c:pt idx="24390">
                  <c:v>0.1875</c:v>
                </c:pt>
                <c:pt idx="24391">
                  <c:v>-0.9765625</c:v>
                </c:pt>
                <c:pt idx="24392">
                  <c:v>0.9140625</c:v>
                </c:pt>
                <c:pt idx="24393">
                  <c:v>0.515625</c:v>
                </c:pt>
                <c:pt idx="24394">
                  <c:v>0.5859375</c:v>
                </c:pt>
                <c:pt idx="24395">
                  <c:v>0.3828125</c:v>
                </c:pt>
                <c:pt idx="24396">
                  <c:v>0.3046875</c:v>
                </c:pt>
                <c:pt idx="24397">
                  <c:v>-0.53125</c:v>
                </c:pt>
                <c:pt idx="24398">
                  <c:v>-0.84375</c:v>
                </c:pt>
                <c:pt idx="24399">
                  <c:v>0.8046875</c:v>
                </c:pt>
                <c:pt idx="24400">
                  <c:v>-0.234375</c:v>
                </c:pt>
                <c:pt idx="24401">
                  <c:v>-0.203125</c:v>
                </c:pt>
                <c:pt idx="24402">
                  <c:v>-0.4375</c:v>
                </c:pt>
                <c:pt idx="24403">
                  <c:v>-0.3828125</c:v>
                </c:pt>
                <c:pt idx="24404">
                  <c:v>0.5859375</c:v>
                </c:pt>
                <c:pt idx="24405">
                  <c:v>0.953125</c:v>
                </c:pt>
                <c:pt idx="24406">
                  <c:v>0.671875</c:v>
                </c:pt>
                <c:pt idx="24407">
                  <c:v>-0.171875</c:v>
                </c:pt>
                <c:pt idx="24408">
                  <c:v>0.8125</c:v>
                </c:pt>
                <c:pt idx="24409">
                  <c:v>0.2265625</c:v>
                </c:pt>
                <c:pt idx="24410">
                  <c:v>0.7734375</c:v>
                </c:pt>
                <c:pt idx="24411">
                  <c:v>-0.5859375</c:v>
                </c:pt>
                <c:pt idx="24412">
                  <c:v>-3.90625E-2</c:v>
                </c:pt>
                <c:pt idx="24413">
                  <c:v>-0.90625</c:v>
                </c:pt>
                <c:pt idx="24414">
                  <c:v>-0.5390625</c:v>
                </c:pt>
                <c:pt idx="24415">
                  <c:v>-0.203125</c:v>
                </c:pt>
                <c:pt idx="24416">
                  <c:v>-0.203125</c:v>
                </c:pt>
                <c:pt idx="24417">
                  <c:v>7.8125E-3</c:v>
                </c:pt>
                <c:pt idx="24418">
                  <c:v>-0.3671875</c:v>
                </c:pt>
                <c:pt idx="24419">
                  <c:v>0.953125</c:v>
                </c:pt>
                <c:pt idx="24420">
                  <c:v>-0.78125</c:v>
                </c:pt>
                <c:pt idx="24421">
                  <c:v>-0.875</c:v>
                </c:pt>
                <c:pt idx="24422">
                  <c:v>-0.796875</c:v>
                </c:pt>
                <c:pt idx="24423">
                  <c:v>0.90625</c:v>
                </c:pt>
                <c:pt idx="24424">
                  <c:v>-0.84375</c:v>
                </c:pt>
                <c:pt idx="24425">
                  <c:v>0.140625</c:v>
                </c:pt>
                <c:pt idx="24426">
                  <c:v>-0.421875</c:v>
                </c:pt>
                <c:pt idx="24427">
                  <c:v>0.75</c:v>
                </c:pt>
                <c:pt idx="24428">
                  <c:v>6.25E-2</c:v>
                </c:pt>
                <c:pt idx="24429">
                  <c:v>-0.5625</c:v>
                </c:pt>
                <c:pt idx="24430">
                  <c:v>0.9453125</c:v>
                </c:pt>
                <c:pt idx="24431">
                  <c:v>0.359375</c:v>
                </c:pt>
                <c:pt idx="24432">
                  <c:v>-0.3203125</c:v>
                </c:pt>
                <c:pt idx="24433">
                  <c:v>-0.1796875</c:v>
                </c:pt>
                <c:pt idx="24434">
                  <c:v>7.8125E-2</c:v>
                </c:pt>
                <c:pt idx="24435">
                  <c:v>-0.4765625</c:v>
                </c:pt>
                <c:pt idx="24436">
                  <c:v>-0.734375</c:v>
                </c:pt>
                <c:pt idx="24437">
                  <c:v>7.8125E-2</c:v>
                </c:pt>
                <c:pt idx="24438">
                  <c:v>-0.46875</c:v>
                </c:pt>
                <c:pt idx="24439">
                  <c:v>0.578125</c:v>
                </c:pt>
                <c:pt idx="24440">
                  <c:v>0.5078125</c:v>
                </c:pt>
                <c:pt idx="24441">
                  <c:v>-0.453125</c:v>
                </c:pt>
                <c:pt idx="24442">
                  <c:v>0.4765625</c:v>
                </c:pt>
                <c:pt idx="24443">
                  <c:v>-0.8359375</c:v>
                </c:pt>
                <c:pt idx="24444">
                  <c:v>-0.8359375</c:v>
                </c:pt>
                <c:pt idx="24445">
                  <c:v>1.5625E-2</c:v>
                </c:pt>
                <c:pt idx="24446">
                  <c:v>3.90625E-2</c:v>
                </c:pt>
                <c:pt idx="24447">
                  <c:v>0.2890625</c:v>
                </c:pt>
                <c:pt idx="24448">
                  <c:v>-7.8125E-3</c:v>
                </c:pt>
                <c:pt idx="24449">
                  <c:v>0.8125</c:v>
                </c:pt>
                <c:pt idx="24450">
                  <c:v>0.96875</c:v>
                </c:pt>
                <c:pt idx="24451">
                  <c:v>-9.375E-2</c:v>
                </c:pt>
                <c:pt idx="24452">
                  <c:v>-0.234375</c:v>
                </c:pt>
                <c:pt idx="24453">
                  <c:v>-0.671875</c:v>
                </c:pt>
                <c:pt idx="24454">
                  <c:v>6.25E-2</c:v>
                </c:pt>
                <c:pt idx="24455">
                  <c:v>-0.515625</c:v>
                </c:pt>
                <c:pt idx="24456">
                  <c:v>0.21875</c:v>
                </c:pt>
                <c:pt idx="24457">
                  <c:v>0.8125</c:v>
                </c:pt>
                <c:pt idx="24458">
                  <c:v>-0.4765625</c:v>
                </c:pt>
                <c:pt idx="24459">
                  <c:v>0.3828125</c:v>
                </c:pt>
                <c:pt idx="24460">
                  <c:v>3.90625E-2</c:v>
                </c:pt>
                <c:pt idx="24461">
                  <c:v>0.3203125</c:v>
                </c:pt>
                <c:pt idx="24462">
                  <c:v>0.375</c:v>
                </c:pt>
                <c:pt idx="24463">
                  <c:v>-0.1328125</c:v>
                </c:pt>
                <c:pt idx="24464">
                  <c:v>-3.90625E-2</c:v>
                </c:pt>
                <c:pt idx="24465">
                  <c:v>-0.2421875</c:v>
                </c:pt>
                <c:pt idx="24466">
                  <c:v>-0.53125</c:v>
                </c:pt>
                <c:pt idx="24467">
                  <c:v>-0.859375</c:v>
                </c:pt>
                <c:pt idx="24468">
                  <c:v>0.640625</c:v>
                </c:pt>
                <c:pt idx="24469">
                  <c:v>0.1484375</c:v>
                </c:pt>
                <c:pt idx="24470">
                  <c:v>-0.46875</c:v>
                </c:pt>
                <c:pt idx="24471">
                  <c:v>3.90625E-2</c:v>
                </c:pt>
                <c:pt idx="24472">
                  <c:v>-0.75</c:v>
                </c:pt>
                <c:pt idx="24473">
                  <c:v>-0.6484375</c:v>
                </c:pt>
                <c:pt idx="24474">
                  <c:v>-0.4609375</c:v>
                </c:pt>
                <c:pt idx="24475">
                  <c:v>0.65625</c:v>
                </c:pt>
                <c:pt idx="24476">
                  <c:v>-0.9375</c:v>
                </c:pt>
                <c:pt idx="24477">
                  <c:v>-0.3046875</c:v>
                </c:pt>
                <c:pt idx="24478">
                  <c:v>-0.140625</c:v>
                </c:pt>
                <c:pt idx="24479">
                  <c:v>-3.125E-2</c:v>
                </c:pt>
                <c:pt idx="24480">
                  <c:v>-6.25E-2</c:v>
                </c:pt>
                <c:pt idx="24481">
                  <c:v>0.140625</c:v>
                </c:pt>
                <c:pt idx="24482">
                  <c:v>-0.453125</c:v>
                </c:pt>
                <c:pt idx="24483">
                  <c:v>0.84375</c:v>
                </c:pt>
                <c:pt idx="24484">
                  <c:v>-0.296875</c:v>
                </c:pt>
                <c:pt idx="24485">
                  <c:v>-0.6640625</c:v>
                </c:pt>
                <c:pt idx="24486">
                  <c:v>-0.6328125</c:v>
                </c:pt>
                <c:pt idx="24487">
                  <c:v>-0.8359375</c:v>
                </c:pt>
                <c:pt idx="24488">
                  <c:v>-0.640625</c:v>
                </c:pt>
                <c:pt idx="24489">
                  <c:v>-0.3203125</c:v>
                </c:pt>
                <c:pt idx="24490">
                  <c:v>-0.375</c:v>
                </c:pt>
                <c:pt idx="24491">
                  <c:v>-0.578125</c:v>
                </c:pt>
                <c:pt idx="24492">
                  <c:v>0.7109375</c:v>
                </c:pt>
                <c:pt idx="24493">
                  <c:v>0.8828125</c:v>
                </c:pt>
                <c:pt idx="24494">
                  <c:v>-0.3125</c:v>
                </c:pt>
                <c:pt idx="24495">
                  <c:v>0.875</c:v>
                </c:pt>
                <c:pt idx="24496">
                  <c:v>-0.5625</c:v>
                </c:pt>
                <c:pt idx="24497">
                  <c:v>0.5859375</c:v>
                </c:pt>
                <c:pt idx="24498">
                  <c:v>-0.5390625</c:v>
                </c:pt>
                <c:pt idx="24499">
                  <c:v>2.34375E-2</c:v>
                </c:pt>
                <c:pt idx="24500">
                  <c:v>-0.515625</c:v>
                </c:pt>
                <c:pt idx="24501">
                  <c:v>-0.921875</c:v>
                </c:pt>
                <c:pt idx="24502">
                  <c:v>0.40625</c:v>
                </c:pt>
                <c:pt idx="24503">
                  <c:v>-0.5234375</c:v>
                </c:pt>
                <c:pt idx="24504">
                  <c:v>0.984375</c:v>
                </c:pt>
                <c:pt idx="24505">
                  <c:v>0.8046875</c:v>
                </c:pt>
                <c:pt idx="24506">
                  <c:v>-9.375E-2</c:v>
                </c:pt>
                <c:pt idx="24507">
                  <c:v>0.390625</c:v>
                </c:pt>
                <c:pt idx="24508">
                  <c:v>0.96875</c:v>
                </c:pt>
                <c:pt idx="24509">
                  <c:v>0.1484375</c:v>
                </c:pt>
                <c:pt idx="24510">
                  <c:v>0.6015625</c:v>
                </c:pt>
                <c:pt idx="24511">
                  <c:v>-0.921875</c:v>
                </c:pt>
                <c:pt idx="24512">
                  <c:v>-0.4453125</c:v>
                </c:pt>
                <c:pt idx="24513">
                  <c:v>0.703125</c:v>
                </c:pt>
                <c:pt idx="24514">
                  <c:v>0.625</c:v>
                </c:pt>
                <c:pt idx="24515">
                  <c:v>-0.953125</c:v>
                </c:pt>
                <c:pt idx="24516">
                  <c:v>0.9375</c:v>
                </c:pt>
                <c:pt idx="24517">
                  <c:v>1.5625E-2</c:v>
                </c:pt>
                <c:pt idx="24518">
                  <c:v>-0.15625</c:v>
                </c:pt>
                <c:pt idx="24519">
                  <c:v>-0.1796875</c:v>
                </c:pt>
                <c:pt idx="24520">
                  <c:v>0.75</c:v>
                </c:pt>
                <c:pt idx="24521">
                  <c:v>-0.515625</c:v>
                </c:pt>
                <c:pt idx="24522">
                  <c:v>7.8125E-2</c:v>
                </c:pt>
                <c:pt idx="24523">
                  <c:v>-0.296875</c:v>
                </c:pt>
                <c:pt idx="24524">
                  <c:v>0.7734375</c:v>
                </c:pt>
                <c:pt idx="24525">
                  <c:v>-0.421875</c:v>
                </c:pt>
                <c:pt idx="24526">
                  <c:v>0.1875</c:v>
                </c:pt>
                <c:pt idx="24527">
                  <c:v>-0.4140625</c:v>
                </c:pt>
                <c:pt idx="24528">
                  <c:v>1.5625E-2</c:v>
                </c:pt>
                <c:pt idx="24529">
                  <c:v>-0.671875</c:v>
                </c:pt>
                <c:pt idx="24530">
                  <c:v>-0.484375</c:v>
                </c:pt>
                <c:pt idx="24531">
                  <c:v>-0.984375</c:v>
                </c:pt>
                <c:pt idx="24532">
                  <c:v>0.5859375</c:v>
                </c:pt>
                <c:pt idx="24533">
                  <c:v>-0.421875</c:v>
                </c:pt>
                <c:pt idx="24534">
                  <c:v>0</c:v>
                </c:pt>
                <c:pt idx="24535">
                  <c:v>-0.71875</c:v>
                </c:pt>
                <c:pt idx="24536">
                  <c:v>0.4765625</c:v>
                </c:pt>
                <c:pt idx="24537">
                  <c:v>0.875</c:v>
                </c:pt>
                <c:pt idx="24538">
                  <c:v>0.5859375</c:v>
                </c:pt>
                <c:pt idx="24539">
                  <c:v>-0.390625</c:v>
                </c:pt>
                <c:pt idx="24540">
                  <c:v>-0.1171875</c:v>
                </c:pt>
                <c:pt idx="24541">
                  <c:v>-0.9375</c:v>
                </c:pt>
                <c:pt idx="24542">
                  <c:v>0.7421875</c:v>
                </c:pt>
                <c:pt idx="24543">
                  <c:v>0.28125</c:v>
                </c:pt>
                <c:pt idx="24544">
                  <c:v>0.6484375</c:v>
                </c:pt>
                <c:pt idx="24545">
                  <c:v>-0.328125</c:v>
                </c:pt>
                <c:pt idx="24546">
                  <c:v>-0.4609375</c:v>
                </c:pt>
                <c:pt idx="24547">
                  <c:v>-0.75</c:v>
                </c:pt>
                <c:pt idx="24548">
                  <c:v>0.921875</c:v>
                </c:pt>
                <c:pt idx="24549">
                  <c:v>-0.15625</c:v>
                </c:pt>
                <c:pt idx="24550">
                  <c:v>0.6484375</c:v>
                </c:pt>
                <c:pt idx="24551">
                  <c:v>0.1015625</c:v>
                </c:pt>
                <c:pt idx="24552">
                  <c:v>7.8125E-2</c:v>
                </c:pt>
                <c:pt idx="24553">
                  <c:v>0.6171875</c:v>
                </c:pt>
                <c:pt idx="24554">
                  <c:v>-0.5625</c:v>
                </c:pt>
                <c:pt idx="24555">
                  <c:v>5.46875E-2</c:v>
                </c:pt>
                <c:pt idx="24556">
                  <c:v>0.59375</c:v>
                </c:pt>
                <c:pt idx="24557">
                  <c:v>-0.890625</c:v>
                </c:pt>
                <c:pt idx="24558">
                  <c:v>4.6875E-2</c:v>
                </c:pt>
                <c:pt idx="24559">
                  <c:v>-0.265625</c:v>
                </c:pt>
                <c:pt idx="24560">
                  <c:v>9.375E-2</c:v>
                </c:pt>
                <c:pt idx="24561">
                  <c:v>0.5</c:v>
                </c:pt>
                <c:pt idx="24562">
                  <c:v>0.3359375</c:v>
                </c:pt>
                <c:pt idx="24563">
                  <c:v>6.25E-2</c:v>
                </c:pt>
                <c:pt idx="24564">
                  <c:v>-0.9609375</c:v>
                </c:pt>
                <c:pt idx="24565">
                  <c:v>0.9921875</c:v>
                </c:pt>
                <c:pt idx="24566">
                  <c:v>-0.546875</c:v>
                </c:pt>
                <c:pt idx="24567">
                  <c:v>-0.375</c:v>
                </c:pt>
                <c:pt idx="24568">
                  <c:v>-0.9609375</c:v>
                </c:pt>
                <c:pt idx="24569">
                  <c:v>-0.1640625</c:v>
                </c:pt>
                <c:pt idx="24570">
                  <c:v>0.796875</c:v>
                </c:pt>
                <c:pt idx="24571">
                  <c:v>0.890625</c:v>
                </c:pt>
                <c:pt idx="24572">
                  <c:v>0.6328125</c:v>
                </c:pt>
                <c:pt idx="24573">
                  <c:v>0.5625</c:v>
                </c:pt>
                <c:pt idx="24574">
                  <c:v>0.3046875</c:v>
                </c:pt>
                <c:pt idx="24575">
                  <c:v>-0.53125</c:v>
                </c:pt>
                <c:pt idx="24576">
                  <c:v>0</c:v>
                </c:pt>
                <c:pt idx="24577">
                  <c:v>0.8203125</c:v>
                </c:pt>
                <c:pt idx="24578">
                  <c:v>-0.4765625</c:v>
                </c:pt>
                <c:pt idx="24579">
                  <c:v>-0.4375</c:v>
                </c:pt>
                <c:pt idx="24580">
                  <c:v>0.6875</c:v>
                </c:pt>
                <c:pt idx="24581">
                  <c:v>0.84375</c:v>
                </c:pt>
                <c:pt idx="24582">
                  <c:v>-0.609375</c:v>
                </c:pt>
                <c:pt idx="24583">
                  <c:v>0.2265625</c:v>
                </c:pt>
                <c:pt idx="24584">
                  <c:v>0.515625</c:v>
                </c:pt>
                <c:pt idx="24585">
                  <c:v>-0.5234375</c:v>
                </c:pt>
                <c:pt idx="24586">
                  <c:v>0.71875</c:v>
                </c:pt>
                <c:pt idx="24587">
                  <c:v>0.359375</c:v>
                </c:pt>
                <c:pt idx="24588">
                  <c:v>0.140625</c:v>
                </c:pt>
                <c:pt idx="24589">
                  <c:v>-0.3828125</c:v>
                </c:pt>
                <c:pt idx="24590">
                  <c:v>-0.171875</c:v>
                </c:pt>
                <c:pt idx="24591">
                  <c:v>4.6875E-2</c:v>
                </c:pt>
                <c:pt idx="24592">
                  <c:v>-0.4375</c:v>
                </c:pt>
                <c:pt idx="24593">
                  <c:v>-0.5625</c:v>
                </c:pt>
                <c:pt idx="24594">
                  <c:v>-0.984375</c:v>
                </c:pt>
                <c:pt idx="24595">
                  <c:v>0.265625</c:v>
                </c:pt>
                <c:pt idx="24596">
                  <c:v>0.125</c:v>
                </c:pt>
                <c:pt idx="24597">
                  <c:v>-0.7890625</c:v>
                </c:pt>
                <c:pt idx="24598">
                  <c:v>0.9375</c:v>
                </c:pt>
                <c:pt idx="24599">
                  <c:v>-0.65625</c:v>
                </c:pt>
                <c:pt idx="24600">
                  <c:v>-0.1015625</c:v>
                </c:pt>
                <c:pt idx="24601">
                  <c:v>0.53125</c:v>
                </c:pt>
                <c:pt idx="24602">
                  <c:v>7.8125E-2</c:v>
                </c:pt>
                <c:pt idx="24603">
                  <c:v>-1</c:v>
                </c:pt>
                <c:pt idx="24604">
                  <c:v>0.7421875</c:v>
                </c:pt>
                <c:pt idx="24605">
                  <c:v>-8.59375E-2</c:v>
                </c:pt>
                <c:pt idx="24606">
                  <c:v>0.1640625</c:v>
                </c:pt>
                <c:pt idx="24607">
                  <c:v>-0.8359375</c:v>
                </c:pt>
                <c:pt idx="24608">
                  <c:v>-0.7734375</c:v>
                </c:pt>
                <c:pt idx="24609">
                  <c:v>0.515625</c:v>
                </c:pt>
                <c:pt idx="24610">
                  <c:v>-8.59375E-2</c:v>
                </c:pt>
                <c:pt idx="24611">
                  <c:v>6.25E-2</c:v>
                </c:pt>
                <c:pt idx="24612">
                  <c:v>-0.6171875</c:v>
                </c:pt>
                <c:pt idx="24613">
                  <c:v>0.5546875</c:v>
                </c:pt>
                <c:pt idx="24614">
                  <c:v>0.75</c:v>
                </c:pt>
                <c:pt idx="24615">
                  <c:v>0.765625</c:v>
                </c:pt>
                <c:pt idx="24616">
                  <c:v>0.34375</c:v>
                </c:pt>
                <c:pt idx="24617">
                  <c:v>0.5703125</c:v>
                </c:pt>
                <c:pt idx="24618">
                  <c:v>0.4140625</c:v>
                </c:pt>
                <c:pt idx="24619">
                  <c:v>-0.5234375</c:v>
                </c:pt>
                <c:pt idx="24620">
                  <c:v>-0.3828125</c:v>
                </c:pt>
                <c:pt idx="24621">
                  <c:v>-0.734375</c:v>
                </c:pt>
                <c:pt idx="24622">
                  <c:v>-0.640625</c:v>
                </c:pt>
                <c:pt idx="24623">
                  <c:v>0.25</c:v>
                </c:pt>
                <c:pt idx="24624">
                  <c:v>0.296875</c:v>
                </c:pt>
                <c:pt idx="24625">
                  <c:v>0.3125</c:v>
                </c:pt>
                <c:pt idx="24626">
                  <c:v>-0.703125</c:v>
                </c:pt>
                <c:pt idx="24627">
                  <c:v>-0.484375</c:v>
                </c:pt>
                <c:pt idx="24628">
                  <c:v>0.6328125</c:v>
                </c:pt>
                <c:pt idx="24629">
                  <c:v>-0.9140625</c:v>
                </c:pt>
                <c:pt idx="24630">
                  <c:v>0.515625</c:v>
                </c:pt>
                <c:pt idx="24631">
                  <c:v>-0.5546875</c:v>
                </c:pt>
                <c:pt idx="24632">
                  <c:v>-0.4765625</c:v>
                </c:pt>
                <c:pt idx="24633">
                  <c:v>-0.2265625</c:v>
                </c:pt>
                <c:pt idx="24634">
                  <c:v>-0.5546875</c:v>
                </c:pt>
                <c:pt idx="24635">
                  <c:v>-0.6484375</c:v>
                </c:pt>
                <c:pt idx="24636">
                  <c:v>0.1015625</c:v>
                </c:pt>
                <c:pt idx="24637">
                  <c:v>0.328125</c:v>
                </c:pt>
                <c:pt idx="24638">
                  <c:v>0.8515625</c:v>
                </c:pt>
                <c:pt idx="24639">
                  <c:v>0.75</c:v>
                </c:pt>
                <c:pt idx="24640">
                  <c:v>-0.8203125</c:v>
                </c:pt>
                <c:pt idx="24641">
                  <c:v>0.7421875</c:v>
                </c:pt>
                <c:pt idx="24642">
                  <c:v>0.2109375</c:v>
                </c:pt>
                <c:pt idx="24643">
                  <c:v>-0.6875</c:v>
                </c:pt>
                <c:pt idx="24644">
                  <c:v>0.296875</c:v>
                </c:pt>
                <c:pt idx="24645">
                  <c:v>7.03125E-2</c:v>
                </c:pt>
                <c:pt idx="24646">
                  <c:v>0.375</c:v>
                </c:pt>
                <c:pt idx="24647">
                  <c:v>-1.5625E-2</c:v>
                </c:pt>
                <c:pt idx="24648">
                  <c:v>-0.734375</c:v>
                </c:pt>
                <c:pt idx="24649">
                  <c:v>-0.109375</c:v>
                </c:pt>
                <c:pt idx="24650">
                  <c:v>-0.1796875</c:v>
                </c:pt>
                <c:pt idx="24651">
                  <c:v>0.515625</c:v>
                </c:pt>
                <c:pt idx="24652">
                  <c:v>0.703125</c:v>
                </c:pt>
                <c:pt idx="24653">
                  <c:v>0.5546875</c:v>
                </c:pt>
                <c:pt idx="24654">
                  <c:v>0.2265625</c:v>
                </c:pt>
                <c:pt idx="24655">
                  <c:v>0.2734375</c:v>
                </c:pt>
                <c:pt idx="24656">
                  <c:v>-0.6328125</c:v>
                </c:pt>
                <c:pt idx="24657">
                  <c:v>-0.7890625</c:v>
                </c:pt>
                <c:pt idx="24658">
                  <c:v>-6.25E-2</c:v>
                </c:pt>
                <c:pt idx="24659">
                  <c:v>0.8359375</c:v>
                </c:pt>
                <c:pt idx="24660">
                  <c:v>0.53125</c:v>
                </c:pt>
                <c:pt idx="24661">
                  <c:v>-0.8359375</c:v>
                </c:pt>
                <c:pt idx="24662">
                  <c:v>0.78125</c:v>
                </c:pt>
                <c:pt idx="24663">
                  <c:v>-0.9140625</c:v>
                </c:pt>
                <c:pt idx="24664">
                  <c:v>0.4140625</c:v>
                </c:pt>
                <c:pt idx="24665">
                  <c:v>-0.375</c:v>
                </c:pt>
                <c:pt idx="24666">
                  <c:v>-0.6015625</c:v>
                </c:pt>
                <c:pt idx="24667">
                  <c:v>0.1640625</c:v>
                </c:pt>
                <c:pt idx="24668">
                  <c:v>-0.1953125</c:v>
                </c:pt>
                <c:pt idx="24669">
                  <c:v>0.90625</c:v>
                </c:pt>
                <c:pt idx="24670">
                  <c:v>-0.75</c:v>
                </c:pt>
                <c:pt idx="24671">
                  <c:v>-0.1015625</c:v>
                </c:pt>
                <c:pt idx="24672">
                  <c:v>0.3515625</c:v>
                </c:pt>
                <c:pt idx="24673">
                  <c:v>-0.4296875</c:v>
                </c:pt>
                <c:pt idx="24674">
                  <c:v>0</c:v>
                </c:pt>
                <c:pt idx="24675">
                  <c:v>0.390625</c:v>
                </c:pt>
                <c:pt idx="24676">
                  <c:v>0.1328125</c:v>
                </c:pt>
                <c:pt idx="24677">
                  <c:v>0.640625</c:v>
                </c:pt>
                <c:pt idx="24678">
                  <c:v>-0.9296875</c:v>
                </c:pt>
                <c:pt idx="24679">
                  <c:v>-0.921875</c:v>
                </c:pt>
                <c:pt idx="24680">
                  <c:v>-0.96875</c:v>
                </c:pt>
                <c:pt idx="24681">
                  <c:v>0.1640625</c:v>
                </c:pt>
                <c:pt idx="24682">
                  <c:v>0.1640625</c:v>
                </c:pt>
                <c:pt idx="24683">
                  <c:v>-0.78125</c:v>
                </c:pt>
                <c:pt idx="24684">
                  <c:v>-0.640625</c:v>
                </c:pt>
                <c:pt idx="24685">
                  <c:v>-0.1015625</c:v>
                </c:pt>
                <c:pt idx="24686">
                  <c:v>-0.515625</c:v>
                </c:pt>
                <c:pt idx="24687">
                  <c:v>0.4609375</c:v>
                </c:pt>
                <c:pt idx="24688">
                  <c:v>-0.296875</c:v>
                </c:pt>
                <c:pt idx="24689">
                  <c:v>-3.125E-2</c:v>
                </c:pt>
                <c:pt idx="24690">
                  <c:v>0.609375</c:v>
                </c:pt>
                <c:pt idx="24691">
                  <c:v>-0.96875</c:v>
                </c:pt>
                <c:pt idx="24692">
                  <c:v>0.6953125</c:v>
                </c:pt>
                <c:pt idx="24693">
                  <c:v>-0.609375</c:v>
                </c:pt>
                <c:pt idx="24694">
                  <c:v>0.65625</c:v>
                </c:pt>
                <c:pt idx="24695">
                  <c:v>-0.421875</c:v>
                </c:pt>
                <c:pt idx="24696">
                  <c:v>9.375E-2</c:v>
                </c:pt>
                <c:pt idx="24697">
                  <c:v>0.703125</c:v>
                </c:pt>
                <c:pt idx="24698">
                  <c:v>-0.265625</c:v>
                </c:pt>
                <c:pt idx="24699">
                  <c:v>0.3125</c:v>
                </c:pt>
                <c:pt idx="24700">
                  <c:v>-0.7734375</c:v>
                </c:pt>
                <c:pt idx="24701">
                  <c:v>0.5</c:v>
                </c:pt>
                <c:pt idx="24702">
                  <c:v>0.8515625</c:v>
                </c:pt>
                <c:pt idx="24703">
                  <c:v>-0.484375</c:v>
                </c:pt>
                <c:pt idx="24704">
                  <c:v>-0.7734375</c:v>
                </c:pt>
                <c:pt idx="24705">
                  <c:v>-7.8125E-2</c:v>
                </c:pt>
                <c:pt idx="24706">
                  <c:v>-0.859375</c:v>
                </c:pt>
                <c:pt idx="24707">
                  <c:v>-0.390625</c:v>
                </c:pt>
                <c:pt idx="24708">
                  <c:v>-0.3671875</c:v>
                </c:pt>
                <c:pt idx="24709">
                  <c:v>0.578125</c:v>
                </c:pt>
                <c:pt idx="24710">
                  <c:v>0.421875</c:v>
                </c:pt>
                <c:pt idx="24711">
                  <c:v>0.671875</c:v>
                </c:pt>
                <c:pt idx="24712">
                  <c:v>8.59375E-2</c:v>
                </c:pt>
                <c:pt idx="24713">
                  <c:v>-0.25</c:v>
                </c:pt>
                <c:pt idx="24714">
                  <c:v>-0.3828125</c:v>
                </c:pt>
                <c:pt idx="24715">
                  <c:v>-0.265625</c:v>
                </c:pt>
                <c:pt idx="24716">
                  <c:v>-0.8359375</c:v>
                </c:pt>
                <c:pt idx="24717">
                  <c:v>0.7421875</c:v>
                </c:pt>
                <c:pt idx="24718">
                  <c:v>-0.3828125</c:v>
                </c:pt>
                <c:pt idx="24719">
                  <c:v>-0.46875</c:v>
                </c:pt>
                <c:pt idx="24720">
                  <c:v>0.5546875</c:v>
                </c:pt>
                <c:pt idx="24721">
                  <c:v>0.6953125</c:v>
                </c:pt>
                <c:pt idx="24722">
                  <c:v>0.203125</c:v>
                </c:pt>
                <c:pt idx="24723">
                  <c:v>0.4140625</c:v>
                </c:pt>
                <c:pt idx="24724">
                  <c:v>-0.3671875</c:v>
                </c:pt>
                <c:pt idx="24725">
                  <c:v>0.3828125</c:v>
                </c:pt>
                <c:pt idx="24726">
                  <c:v>0.5390625</c:v>
                </c:pt>
                <c:pt idx="24727">
                  <c:v>0.6171875</c:v>
                </c:pt>
                <c:pt idx="24728">
                  <c:v>-0.1953125</c:v>
                </c:pt>
                <c:pt idx="24729">
                  <c:v>0.1328125</c:v>
                </c:pt>
                <c:pt idx="24730">
                  <c:v>7.8125E-3</c:v>
                </c:pt>
                <c:pt idx="24731">
                  <c:v>0.109375</c:v>
                </c:pt>
                <c:pt idx="24732">
                  <c:v>0.5625</c:v>
                </c:pt>
                <c:pt idx="24733">
                  <c:v>0.78125</c:v>
                </c:pt>
                <c:pt idx="24734">
                  <c:v>0.3125</c:v>
                </c:pt>
                <c:pt idx="24735">
                  <c:v>-0.1015625</c:v>
                </c:pt>
                <c:pt idx="24736">
                  <c:v>-0.65625</c:v>
                </c:pt>
                <c:pt idx="24737">
                  <c:v>-0.734375</c:v>
                </c:pt>
                <c:pt idx="24738">
                  <c:v>0.1328125</c:v>
                </c:pt>
                <c:pt idx="24739">
                  <c:v>0.8203125</c:v>
                </c:pt>
                <c:pt idx="24740">
                  <c:v>-3.90625E-2</c:v>
                </c:pt>
                <c:pt idx="24741">
                  <c:v>-0.4921875</c:v>
                </c:pt>
                <c:pt idx="24742">
                  <c:v>-0.6640625</c:v>
                </c:pt>
                <c:pt idx="24743">
                  <c:v>0.6484375</c:v>
                </c:pt>
                <c:pt idx="24744">
                  <c:v>-0.671875</c:v>
                </c:pt>
                <c:pt idx="24745">
                  <c:v>0.703125</c:v>
                </c:pt>
                <c:pt idx="24746">
                  <c:v>-0.5625</c:v>
                </c:pt>
                <c:pt idx="24747">
                  <c:v>-3.125E-2</c:v>
                </c:pt>
                <c:pt idx="24748">
                  <c:v>-0.5</c:v>
                </c:pt>
                <c:pt idx="24749">
                  <c:v>0.25</c:v>
                </c:pt>
                <c:pt idx="24750">
                  <c:v>-0.4609375</c:v>
                </c:pt>
                <c:pt idx="24751">
                  <c:v>0.15625</c:v>
                </c:pt>
                <c:pt idx="24752">
                  <c:v>0.8359375</c:v>
                </c:pt>
                <c:pt idx="24753">
                  <c:v>-9.375E-2</c:v>
                </c:pt>
                <c:pt idx="24754">
                  <c:v>-0.9453125</c:v>
                </c:pt>
                <c:pt idx="24755">
                  <c:v>0.8359375</c:v>
                </c:pt>
                <c:pt idx="24756">
                  <c:v>0.34375</c:v>
                </c:pt>
                <c:pt idx="24757">
                  <c:v>-0.765625</c:v>
                </c:pt>
                <c:pt idx="24758">
                  <c:v>-0.8125</c:v>
                </c:pt>
                <c:pt idx="24759">
                  <c:v>0.4140625</c:v>
                </c:pt>
                <c:pt idx="24760">
                  <c:v>-0.1953125</c:v>
                </c:pt>
                <c:pt idx="24761">
                  <c:v>0.96875</c:v>
                </c:pt>
                <c:pt idx="24762">
                  <c:v>-0.578125</c:v>
                </c:pt>
                <c:pt idx="24763">
                  <c:v>0.8828125</c:v>
                </c:pt>
                <c:pt idx="24764">
                  <c:v>-7.03125E-2</c:v>
                </c:pt>
                <c:pt idx="24765">
                  <c:v>0.4453125</c:v>
                </c:pt>
                <c:pt idx="24766">
                  <c:v>0.3671875</c:v>
                </c:pt>
                <c:pt idx="24767">
                  <c:v>0.8203125</c:v>
                </c:pt>
                <c:pt idx="24768">
                  <c:v>7.8125E-2</c:v>
                </c:pt>
                <c:pt idx="24769">
                  <c:v>0.6484375</c:v>
                </c:pt>
                <c:pt idx="24770">
                  <c:v>-0.8125</c:v>
                </c:pt>
                <c:pt idx="24771">
                  <c:v>0.2265625</c:v>
                </c:pt>
                <c:pt idx="24772">
                  <c:v>0.9296875</c:v>
                </c:pt>
                <c:pt idx="24773">
                  <c:v>0.9296875</c:v>
                </c:pt>
                <c:pt idx="24774">
                  <c:v>-0.3046875</c:v>
                </c:pt>
                <c:pt idx="24775">
                  <c:v>-0.5390625</c:v>
                </c:pt>
                <c:pt idx="24776">
                  <c:v>0.5703125</c:v>
                </c:pt>
                <c:pt idx="24777">
                  <c:v>4.6875E-2</c:v>
                </c:pt>
                <c:pt idx="24778">
                  <c:v>0.8359375</c:v>
                </c:pt>
                <c:pt idx="24779">
                  <c:v>-0.4921875</c:v>
                </c:pt>
                <c:pt idx="24780">
                  <c:v>3.90625E-2</c:v>
                </c:pt>
                <c:pt idx="24781">
                  <c:v>-0.4140625</c:v>
                </c:pt>
                <c:pt idx="24782">
                  <c:v>-0.96875</c:v>
                </c:pt>
                <c:pt idx="24783">
                  <c:v>5.46875E-2</c:v>
                </c:pt>
                <c:pt idx="24784">
                  <c:v>-0.1640625</c:v>
                </c:pt>
                <c:pt idx="24785">
                  <c:v>-7.03125E-2</c:v>
                </c:pt>
                <c:pt idx="24786">
                  <c:v>-0.6953125</c:v>
                </c:pt>
                <c:pt idx="24787">
                  <c:v>-0.6484375</c:v>
                </c:pt>
                <c:pt idx="24788">
                  <c:v>-0.6484375</c:v>
                </c:pt>
                <c:pt idx="24789">
                  <c:v>-0.2421875</c:v>
                </c:pt>
                <c:pt idx="24790">
                  <c:v>-0.46875</c:v>
                </c:pt>
                <c:pt idx="24791">
                  <c:v>0.2734375</c:v>
                </c:pt>
                <c:pt idx="24792">
                  <c:v>-0.484375</c:v>
                </c:pt>
                <c:pt idx="24793">
                  <c:v>0.5859375</c:v>
                </c:pt>
                <c:pt idx="24794">
                  <c:v>0.3828125</c:v>
                </c:pt>
                <c:pt idx="24795">
                  <c:v>0.1640625</c:v>
                </c:pt>
                <c:pt idx="24796">
                  <c:v>0.4921875</c:v>
                </c:pt>
                <c:pt idx="24797">
                  <c:v>0.125</c:v>
                </c:pt>
                <c:pt idx="24798">
                  <c:v>0.1953125</c:v>
                </c:pt>
                <c:pt idx="24799">
                  <c:v>-5.46875E-2</c:v>
                </c:pt>
                <c:pt idx="24800">
                  <c:v>0.1328125</c:v>
                </c:pt>
                <c:pt idx="24801">
                  <c:v>-0.296875</c:v>
                </c:pt>
                <c:pt idx="24802">
                  <c:v>0.140625</c:v>
                </c:pt>
                <c:pt idx="24803">
                  <c:v>-0.609375</c:v>
                </c:pt>
                <c:pt idx="24804">
                  <c:v>-0.59375</c:v>
                </c:pt>
                <c:pt idx="24805">
                  <c:v>-0.828125</c:v>
                </c:pt>
                <c:pt idx="24806">
                  <c:v>0.4296875</c:v>
                </c:pt>
                <c:pt idx="24807">
                  <c:v>-0.828125</c:v>
                </c:pt>
                <c:pt idx="24808">
                  <c:v>3.90625E-2</c:v>
                </c:pt>
                <c:pt idx="24809">
                  <c:v>-0.7109375</c:v>
                </c:pt>
                <c:pt idx="24810">
                  <c:v>-1.5625E-2</c:v>
                </c:pt>
                <c:pt idx="24811">
                  <c:v>0.515625</c:v>
                </c:pt>
                <c:pt idx="24812">
                  <c:v>-6.25E-2</c:v>
                </c:pt>
                <c:pt idx="24813">
                  <c:v>0.7890625</c:v>
                </c:pt>
                <c:pt idx="24814">
                  <c:v>0.125</c:v>
                </c:pt>
                <c:pt idx="24815">
                  <c:v>0.234375</c:v>
                </c:pt>
                <c:pt idx="24816">
                  <c:v>0.59375</c:v>
                </c:pt>
                <c:pt idx="24817">
                  <c:v>-5.46875E-2</c:v>
                </c:pt>
                <c:pt idx="24818">
                  <c:v>-0.8984375</c:v>
                </c:pt>
                <c:pt idx="24819">
                  <c:v>-0.2890625</c:v>
                </c:pt>
                <c:pt idx="24820">
                  <c:v>-9.375E-2</c:v>
                </c:pt>
                <c:pt idx="24821">
                  <c:v>0.2890625</c:v>
                </c:pt>
                <c:pt idx="24822">
                  <c:v>-7.8125E-2</c:v>
                </c:pt>
                <c:pt idx="24823">
                  <c:v>-0.5859375</c:v>
                </c:pt>
                <c:pt idx="24824">
                  <c:v>0.171875</c:v>
                </c:pt>
                <c:pt idx="24825">
                  <c:v>-0.421875</c:v>
                </c:pt>
                <c:pt idx="24826">
                  <c:v>-0.734375</c:v>
                </c:pt>
                <c:pt idx="24827">
                  <c:v>0.4921875</c:v>
                </c:pt>
                <c:pt idx="24828">
                  <c:v>-0.59375</c:v>
                </c:pt>
                <c:pt idx="24829">
                  <c:v>0.5</c:v>
                </c:pt>
                <c:pt idx="24830">
                  <c:v>-6.25E-2</c:v>
                </c:pt>
                <c:pt idx="24831">
                  <c:v>0.5703125</c:v>
                </c:pt>
                <c:pt idx="24832">
                  <c:v>0.1484375</c:v>
                </c:pt>
                <c:pt idx="24833">
                  <c:v>0.375</c:v>
                </c:pt>
                <c:pt idx="24834">
                  <c:v>-0.2734375</c:v>
                </c:pt>
                <c:pt idx="24835">
                  <c:v>0.3671875</c:v>
                </c:pt>
                <c:pt idx="24836">
                  <c:v>0.6484375</c:v>
                </c:pt>
                <c:pt idx="24837">
                  <c:v>-0.9375</c:v>
                </c:pt>
                <c:pt idx="24838">
                  <c:v>-0.4609375</c:v>
                </c:pt>
                <c:pt idx="24839">
                  <c:v>0.28125</c:v>
                </c:pt>
                <c:pt idx="24840">
                  <c:v>0.8359375</c:v>
                </c:pt>
                <c:pt idx="24841">
                  <c:v>-0.2578125</c:v>
                </c:pt>
                <c:pt idx="24842">
                  <c:v>0.8828125</c:v>
                </c:pt>
                <c:pt idx="24843">
                  <c:v>0.1953125</c:v>
                </c:pt>
                <c:pt idx="24844">
                  <c:v>0.5859375</c:v>
                </c:pt>
                <c:pt idx="24845">
                  <c:v>-5.46875E-2</c:v>
                </c:pt>
                <c:pt idx="24846">
                  <c:v>0.2734375</c:v>
                </c:pt>
                <c:pt idx="24847">
                  <c:v>7.03125E-2</c:v>
                </c:pt>
                <c:pt idx="24848">
                  <c:v>0.65625</c:v>
                </c:pt>
                <c:pt idx="24849">
                  <c:v>-0.140625</c:v>
                </c:pt>
                <c:pt idx="24850">
                  <c:v>-0.8515625</c:v>
                </c:pt>
                <c:pt idx="24851">
                  <c:v>-0.5625</c:v>
                </c:pt>
                <c:pt idx="24852">
                  <c:v>-0.25</c:v>
                </c:pt>
                <c:pt idx="24853">
                  <c:v>-0.1484375</c:v>
                </c:pt>
                <c:pt idx="24854">
                  <c:v>-0.7421875</c:v>
                </c:pt>
                <c:pt idx="24855">
                  <c:v>-0.921875</c:v>
                </c:pt>
                <c:pt idx="24856">
                  <c:v>-0.2734375</c:v>
                </c:pt>
                <c:pt idx="24857">
                  <c:v>0.9296875</c:v>
                </c:pt>
                <c:pt idx="24858">
                  <c:v>0.3828125</c:v>
                </c:pt>
                <c:pt idx="24859">
                  <c:v>-2.34375E-2</c:v>
                </c:pt>
                <c:pt idx="24860">
                  <c:v>-0.3203125</c:v>
                </c:pt>
                <c:pt idx="24861">
                  <c:v>0.6171875</c:v>
                </c:pt>
                <c:pt idx="24862">
                  <c:v>-0.96875</c:v>
                </c:pt>
                <c:pt idx="24863">
                  <c:v>-0.84375</c:v>
                </c:pt>
                <c:pt idx="24864">
                  <c:v>0.453125</c:v>
                </c:pt>
                <c:pt idx="24865">
                  <c:v>-0.9140625</c:v>
                </c:pt>
                <c:pt idx="24866">
                  <c:v>-0.9375</c:v>
                </c:pt>
                <c:pt idx="24867">
                  <c:v>-0.71875</c:v>
                </c:pt>
                <c:pt idx="24868">
                  <c:v>-0.8515625</c:v>
                </c:pt>
                <c:pt idx="24869">
                  <c:v>-0.2421875</c:v>
                </c:pt>
                <c:pt idx="24870">
                  <c:v>-0.5859375</c:v>
                </c:pt>
                <c:pt idx="24871">
                  <c:v>-0.4375</c:v>
                </c:pt>
                <c:pt idx="24872">
                  <c:v>0.828125</c:v>
                </c:pt>
                <c:pt idx="24873">
                  <c:v>0.171875</c:v>
                </c:pt>
                <c:pt idx="24874">
                  <c:v>0.2265625</c:v>
                </c:pt>
                <c:pt idx="24875">
                  <c:v>0.1796875</c:v>
                </c:pt>
                <c:pt idx="24876">
                  <c:v>-0.6015625</c:v>
                </c:pt>
                <c:pt idx="24877">
                  <c:v>0.8828125</c:v>
                </c:pt>
                <c:pt idx="24878">
                  <c:v>0.5859375</c:v>
                </c:pt>
                <c:pt idx="24879">
                  <c:v>-0.4609375</c:v>
                </c:pt>
                <c:pt idx="24880">
                  <c:v>7.8125E-2</c:v>
                </c:pt>
                <c:pt idx="24881">
                  <c:v>0.5078125</c:v>
                </c:pt>
                <c:pt idx="24882">
                  <c:v>-0.7890625</c:v>
                </c:pt>
                <c:pt idx="24883">
                  <c:v>0.4921875</c:v>
                </c:pt>
                <c:pt idx="24884">
                  <c:v>-0.5078125</c:v>
                </c:pt>
                <c:pt idx="24885">
                  <c:v>0.921875</c:v>
                </c:pt>
                <c:pt idx="24886">
                  <c:v>0.4921875</c:v>
                </c:pt>
                <c:pt idx="24887">
                  <c:v>-0.9453125</c:v>
                </c:pt>
                <c:pt idx="24888">
                  <c:v>0.8359375</c:v>
                </c:pt>
                <c:pt idx="24889">
                  <c:v>0.4140625</c:v>
                </c:pt>
                <c:pt idx="24890">
                  <c:v>-0.125</c:v>
                </c:pt>
                <c:pt idx="24891">
                  <c:v>0.40625</c:v>
                </c:pt>
                <c:pt idx="24892">
                  <c:v>-0.34375</c:v>
                </c:pt>
                <c:pt idx="24893">
                  <c:v>0.2578125</c:v>
                </c:pt>
                <c:pt idx="24894">
                  <c:v>-0.1640625</c:v>
                </c:pt>
                <c:pt idx="24895">
                  <c:v>0.265625</c:v>
                </c:pt>
                <c:pt idx="24896">
                  <c:v>-0.890625</c:v>
                </c:pt>
                <c:pt idx="24897">
                  <c:v>-0.828125</c:v>
                </c:pt>
                <c:pt idx="24898">
                  <c:v>-3.90625E-2</c:v>
                </c:pt>
                <c:pt idx="24899">
                  <c:v>0.4609375</c:v>
                </c:pt>
                <c:pt idx="24900">
                  <c:v>-0.8984375</c:v>
                </c:pt>
                <c:pt idx="24901">
                  <c:v>0.5234375</c:v>
                </c:pt>
                <c:pt idx="24902">
                  <c:v>0.6640625</c:v>
                </c:pt>
                <c:pt idx="24903">
                  <c:v>-0.8515625</c:v>
                </c:pt>
                <c:pt idx="24904">
                  <c:v>-0.15625</c:v>
                </c:pt>
                <c:pt idx="24905">
                  <c:v>0.6171875</c:v>
                </c:pt>
                <c:pt idx="24906">
                  <c:v>0.2109375</c:v>
                </c:pt>
                <c:pt idx="24907">
                  <c:v>-0.7421875</c:v>
                </c:pt>
                <c:pt idx="24908">
                  <c:v>0.515625</c:v>
                </c:pt>
                <c:pt idx="24909">
                  <c:v>0.5546875</c:v>
                </c:pt>
                <c:pt idx="24910">
                  <c:v>0.5703125</c:v>
                </c:pt>
                <c:pt idx="24911">
                  <c:v>-0.640625</c:v>
                </c:pt>
                <c:pt idx="24912">
                  <c:v>-0.6796875</c:v>
                </c:pt>
                <c:pt idx="24913">
                  <c:v>-0.5390625</c:v>
                </c:pt>
                <c:pt idx="24914">
                  <c:v>0.9140625</c:v>
                </c:pt>
                <c:pt idx="24915">
                  <c:v>0.203125</c:v>
                </c:pt>
                <c:pt idx="24916">
                  <c:v>-0.4921875</c:v>
                </c:pt>
                <c:pt idx="24917">
                  <c:v>-0.3515625</c:v>
                </c:pt>
                <c:pt idx="24918">
                  <c:v>-0.640625</c:v>
                </c:pt>
                <c:pt idx="24919">
                  <c:v>0.375</c:v>
                </c:pt>
                <c:pt idx="24920">
                  <c:v>6.25E-2</c:v>
                </c:pt>
                <c:pt idx="24921">
                  <c:v>0.796875</c:v>
                </c:pt>
                <c:pt idx="24922">
                  <c:v>-3.90625E-2</c:v>
                </c:pt>
                <c:pt idx="24923">
                  <c:v>-0.828125</c:v>
                </c:pt>
                <c:pt idx="24924">
                  <c:v>0.453125</c:v>
                </c:pt>
                <c:pt idx="24925">
                  <c:v>-0.2421875</c:v>
                </c:pt>
                <c:pt idx="24926">
                  <c:v>-0.703125</c:v>
                </c:pt>
                <c:pt idx="24927">
                  <c:v>-0.9140625</c:v>
                </c:pt>
                <c:pt idx="24928">
                  <c:v>-0.5703125</c:v>
                </c:pt>
                <c:pt idx="24929">
                  <c:v>0.2890625</c:v>
                </c:pt>
                <c:pt idx="24930">
                  <c:v>-0.8046875</c:v>
                </c:pt>
                <c:pt idx="24931">
                  <c:v>-0.8515625</c:v>
                </c:pt>
                <c:pt idx="24932">
                  <c:v>0.359375</c:v>
                </c:pt>
                <c:pt idx="24933">
                  <c:v>0.3671875</c:v>
                </c:pt>
                <c:pt idx="24934">
                  <c:v>-0.890625</c:v>
                </c:pt>
                <c:pt idx="24935">
                  <c:v>-0.703125</c:v>
                </c:pt>
                <c:pt idx="24936">
                  <c:v>-0.1171875</c:v>
                </c:pt>
                <c:pt idx="24937">
                  <c:v>-0.1484375</c:v>
                </c:pt>
                <c:pt idx="24938">
                  <c:v>0.5625</c:v>
                </c:pt>
                <c:pt idx="24939">
                  <c:v>0.1015625</c:v>
                </c:pt>
                <c:pt idx="24940">
                  <c:v>0.4453125</c:v>
                </c:pt>
                <c:pt idx="24941">
                  <c:v>0.3828125</c:v>
                </c:pt>
                <c:pt idx="24942">
                  <c:v>0.9609375</c:v>
                </c:pt>
                <c:pt idx="24943">
                  <c:v>-0.8046875</c:v>
                </c:pt>
                <c:pt idx="24944">
                  <c:v>-0.46875</c:v>
                </c:pt>
                <c:pt idx="24945">
                  <c:v>0</c:v>
                </c:pt>
                <c:pt idx="24946">
                  <c:v>-7.03125E-2</c:v>
                </c:pt>
                <c:pt idx="24947">
                  <c:v>0.609375</c:v>
                </c:pt>
                <c:pt idx="24948">
                  <c:v>7.8125E-3</c:v>
                </c:pt>
                <c:pt idx="24949">
                  <c:v>-0.484375</c:v>
                </c:pt>
                <c:pt idx="24950">
                  <c:v>0.953125</c:v>
                </c:pt>
                <c:pt idx="24951">
                  <c:v>-0.5390625</c:v>
                </c:pt>
                <c:pt idx="24952">
                  <c:v>-0.8671875</c:v>
                </c:pt>
                <c:pt idx="24953">
                  <c:v>-0.484375</c:v>
                </c:pt>
                <c:pt idx="24954">
                  <c:v>-0.25</c:v>
                </c:pt>
                <c:pt idx="24955">
                  <c:v>-0.2109375</c:v>
                </c:pt>
                <c:pt idx="24956">
                  <c:v>-0.390625</c:v>
                </c:pt>
                <c:pt idx="24957">
                  <c:v>0.1015625</c:v>
                </c:pt>
                <c:pt idx="24958">
                  <c:v>-0.15625</c:v>
                </c:pt>
                <c:pt idx="24959">
                  <c:v>0.109375</c:v>
                </c:pt>
                <c:pt idx="24960">
                  <c:v>-0.6171875</c:v>
                </c:pt>
                <c:pt idx="24961">
                  <c:v>-0.140625</c:v>
                </c:pt>
                <c:pt idx="24962">
                  <c:v>0.5390625</c:v>
                </c:pt>
                <c:pt idx="24963">
                  <c:v>0.953125</c:v>
                </c:pt>
                <c:pt idx="24964">
                  <c:v>7.03125E-2</c:v>
                </c:pt>
                <c:pt idx="24965">
                  <c:v>0.9609375</c:v>
                </c:pt>
                <c:pt idx="24966">
                  <c:v>-0.390625</c:v>
                </c:pt>
                <c:pt idx="24967">
                  <c:v>-0.9453125</c:v>
                </c:pt>
                <c:pt idx="24968">
                  <c:v>-0.140625</c:v>
                </c:pt>
                <c:pt idx="24969">
                  <c:v>0.296875</c:v>
                </c:pt>
                <c:pt idx="24970">
                  <c:v>-0.734375</c:v>
                </c:pt>
                <c:pt idx="24971">
                  <c:v>-0.4765625</c:v>
                </c:pt>
                <c:pt idx="24972">
                  <c:v>0.6171875</c:v>
                </c:pt>
                <c:pt idx="24973">
                  <c:v>0.375</c:v>
                </c:pt>
                <c:pt idx="24974">
                  <c:v>0.5390625</c:v>
                </c:pt>
                <c:pt idx="24975">
                  <c:v>0.984375</c:v>
                </c:pt>
                <c:pt idx="24976">
                  <c:v>-0.3671875</c:v>
                </c:pt>
                <c:pt idx="24977">
                  <c:v>0.328125</c:v>
                </c:pt>
                <c:pt idx="24978">
                  <c:v>0.6171875</c:v>
                </c:pt>
                <c:pt idx="24979">
                  <c:v>0.625</c:v>
                </c:pt>
                <c:pt idx="24980">
                  <c:v>-0.1953125</c:v>
                </c:pt>
                <c:pt idx="24981">
                  <c:v>-0.2890625</c:v>
                </c:pt>
                <c:pt idx="24982">
                  <c:v>-0.2890625</c:v>
                </c:pt>
                <c:pt idx="24983">
                  <c:v>-0.4453125</c:v>
                </c:pt>
                <c:pt idx="24984">
                  <c:v>0.6015625</c:v>
                </c:pt>
                <c:pt idx="24985">
                  <c:v>-0.4453125</c:v>
                </c:pt>
                <c:pt idx="24986">
                  <c:v>0.5234375</c:v>
                </c:pt>
                <c:pt idx="24987">
                  <c:v>-0.109375</c:v>
                </c:pt>
                <c:pt idx="24988">
                  <c:v>-0.9765625</c:v>
                </c:pt>
                <c:pt idx="24989">
                  <c:v>0.5078125</c:v>
                </c:pt>
                <c:pt idx="24990">
                  <c:v>0.6875</c:v>
                </c:pt>
                <c:pt idx="24991">
                  <c:v>-0.125</c:v>
                </c:pt>
                <c:pt idx="24992">
                  <c:v>0.828125</c:v>
                </c:pt>
                <c:pt idx="24993">
                  <c:v>-0.4609375</c:v>
                </c:pt>
                <c:pt idx="24994">
                  <c:v>-0.5234375</c:v>
                </c:pt>
                <c:pt idx="24995">
                  <c:v>-0.859375</c:v>
                </c:pt>
                <c:pt idx="24996">
                  <c:v>-0.8671875</c:v>
                </c:pt>
                <c:pt idx="24997">
                  <c:v>0.40625</c:v>
                </c:pt>
                <c:pt idx="24998">
                  <c:v>0.890625</c:v>
                </c:pt>
                <c:pt idx="24999">
                  <c:v>-0.3828125</c:v>
                </c:pt>
                <c:pt idx="25000">
                  <c:v>0.6796875</c:v>
                </c:pt>
                <c:pt idx="25001">
                  <c:v>-0.9765625</c:v>
                </c:pt>
                <c:pt idx="25002">
                  <c:v>-0.7734375</c:v>
                </c:pt>
                <c:pt idx="25003">
                  <c:v>-0.2421875</c:v>
                </c:pt>
                <c:pt idx="25004">
                  <c:v>-0.421875</c:v>
                </c:pt>
                <c:pt idx="25005">
                  <c:v>0.9921875</c:v>
                </c:pt>
                <c:pt idx="25006">
                  <c:v>-0.75</c:v>
                </c:pt>
                <c:pt idx="25007">
                  <c:v>5.46875E-2</c:v>
                </c:pt>
                <c:pt idx="25008">
                  <c:v>0.1015625</c:v>
                </c:pt>
                <c:pt idx="25009">
                  <c:v>-0.6328125</c:v>
                </c:pt>
                <c:pt idx="25010">
                  <c:v>-0.953125</c:v>
                </c:pt>
                <c:pt idx="25011">
                  <c:v>0.3515625</c:v>
                </c:pt>
                <c:pt idx="25012">
                  <c:v>0.8046875</c:v>
                </c:pt>
                <c:pt idx="25013">
                  <c:v>0.734375</c:v>
                </c:pt>
                <c:pt idx="25014">
                  <c:v>-0.171875</c:v>
                </c:pt>
                <c:pt idx="25015">
                  <c:v>-0.65625</c:v>
                </c:pt>
                <c:pt idx="25016">
                  <c:v>-0.3984375</c:v>
                </c:pt>
                <c:pt idx="25017">
                  <c:v>0.4609375</c:v>
                </c:pt>
                <c:pt idx="25018">
                  <c:v>-0.5234375</c:v>
                </c:pt>
                <c:pt idx="25019">
                  <c:v>9.375E-2</c:v>
                </c:pt>
                <c:pt idx="25020">
                  <c:v>-0.171875</c:v>
                </c:pt>
                <c:pt idx="25021">
                  <c:v>-0.1328125</c:v>
                </c:pt>
                <c:pt idx="25022">
                  <c:v>0.6875</c:v>
                </c:pt>
                <c:pt idx="25023">
                  <c:v>-0.34375</c:v>
                </c:pt>
                <c:pt idx="25024">
                  <c:v>-0.1484375</c:v>
                </c:pt>
                <c:pt idx="25025">
                  <c:v>0.5234375</c:v>
                </c:pt>
                <c:pt idx="25026">
                  <c:v>0.6953125</c:v>
                </c:pt>
                <c:pt idx="25027">
                  <c:v>0.6171875</c:v>
                </c:pt>
                <c:pt idx="25028">
                  <c:v>0.171875</c:v>
                </c:pt>
                <c:pt idx="25029">
                  <c:v>-0.1640625</c:v>
                </c:pt>
                <c:pt idx="25030">
                  <c:v>0.1015625</c:v>
                </c:pt>
                <c:pt idx="25031">
                  <c:v>0</c:v>
                </c:pt>
                <c:pt idx="25032">
                  <c:v>-0.3984375</c:v>
                </c:pt>
                <c:pt idx="25033">
                  <c:v>-0.4140625</c:v>
                </c:pt>
                <c:pt idx="25034">
                  <c:v>-0.6484375</c:v>
                </c:pt>
                <c:pt idx="25035">
                  <c:v>0.2890625</c:v>
                </c:pt>
                <c:pt idx="25036">
                  <c:v>1</c:v>
                </c:pt>
                <c:pt idx="25037">
                  <c:v>-0.6484375</c:v>
                </c:pt>
                <c:pt idx="25038">
                  <c:v>-3.125E-2</c:v>
                </c:pt>
                <c:pt idx="25039">
                  <c:v>-0.3671875</c:v>
                </c:pt>
                <c:pt idx="25040">
                  <c:v>4.6875E-2</c:v>
                </c:pt>
                <c:pt idx="25041">
                  <c:v>-0.21875</c:v>
                </c:pt>
                <c:pt idx="25042">
                  <c:v>0.7265625</c:v>
                </c:pt>
                <c:pt idx="25043">
                  <c:v>-0.3359375</c:v>
                </c:pt>
                <c:pt idx="25044">
                  <c:v>0.265625</c:v>
                </c:pt>
                <c:pt idx="25045">
                  <c:v>-0.6640625</c:v>
                </c:pt>
                <c:pt idx="25046">
                  <c:v>-0.328125</c:v>
                </c:pt>
                <c:pt idx="25047">
                  <c:v>-0.9609375</c:v>
                </c:pt>
                <c:pt idx="25048">
                  <c:v>0.1875</c:v>
                </c:pt>
                <c:pt idx="25049">
                  <c:v>-0.7421875</c:v>
                </c:pt>
                <c:pt idx="25050">
                  <c:v>-9.375E-2</c:v>
                </c:pt>
                <c:pt idx="25051">
                  <c:v>-0.953125</c:v>
                </c:pt>
                <c:pt idx="25052">
                  <c:v>0.65625</c:v>
                </c:pt>
                <c:pt idx="25053">
                  <c:v>-0.53125</c:v>
                </c:pt>
                <c:pt idx="25054">
                  <c:v>0.4921875</c:v>
                </c:pt>
                <c:pt idx="25055">
                  <c:v>0.1328125</c:v>
                </c:pt>
                <c:pt idx="25056">
                  <c:v>0.921875</c:v>
                </c:pt>
                <c:pt idx="25057">
                  <c:v>0.359375</c:v>
                </c:pt>
                <c:pt idx="25058">
                  <c:v>0.9296875</c:v>
                </c:pt>
                <c:pt idx="25059">
                  <c:v>-0.3125</c:v>
                </c:pt>
                <c:pt idx="25060">
                  <c:v>0.6484375</c:v>
                </c:pt>
                <c:pt idx="25061">
                  <c:v>0.4140625</c:v>
                </c:pt>
                <c:pt idx="25062">
                  <c:v>-3.90625E-2</c:v>
                </c:pt>
                <c:pt idx="25063">
                  <c:v>-0.734375</c:v>
                </c:pt>
                <c:pt idx="25064">
                  <c:v>0.1796875</c:v>
                </c:pt>
                <c:pt idx="25065">
                  <c:v>-0.3203125</c:v>
                </c:pt>
                <c:pt idx="25066">
                  <c:v>0.5859375</c:v>
                </c:pt>
                <c:pt idx="25067">
                  <c:v>0.46875</c:v>
                </c:pt>
                <c:pt idx="25068">
                  <c:v>0.578125</c:v>
                </c:pt>
                <c:pt idx="25069">
                  <c:v>-0.25</c:v>
                </c:pt>
                <c:pt idx="25070">
                  <c:v>-0.3046875</c:v>
                </c:pt>
                <c:pt idx="25071">
                  <c:v>0.453125</c:v>
                </c:pt>
                <c:pt idx="25072">
                  <c:v>-0.984375</c:v>
                </c:pt>
                <c:pt idx="25073">
                  <c:v>-0.375</c:v>
                </c:pt>
                <c:pt idx="25074">
                  <c:v>0.5859375</c:v>
                </c:pt>
                <c:pt idx="25075">
                  <c:v>0.2734375</c:v>
                </c:pt>
                <c:pt idx="25076">
                  <c:v>-0.78125</c:v>
                </c:pt>
                <c:pt idx="25077">
                  <c:v>0.4609375</c:v>
                </c:pt>
                <c:pt idx="25078">
                  <c:v>-0.1875</c:v>
                </c:pt>
                <c:pt idx="25079">
                  <c:v>0.671875</c:v>
                </c:pt>
                <c:pt idx="25080">
                  <c:v>0.2734375</c:v>
                </c:pt>
                <c:pt idx="25081">
                  <c:v>0.3203125</c:v>
                </c:pt>
                <c:pt idx="25082">
                  <c:v>0.703125</c:v>
                </c:pt>
                <c:pt idx="25083">
                  <c:v>-0.515625</c:v>
                </c:pt>
                <c:pt idx="25084">
                  <c:v>0.3203125</c:v>
                </c:pt>
                <c:pt idx="25085">
                  <c:v>-0.4296875</c:v>
                </c:pt>
                <c:pt idx="25086">
                  <c:v>-0.2578125</c:v>
                </c:pt>
                <c:pt idx="25087">
                  <c:v>0.4765625</c:v>
                </c:pt>
                <c:pt idx="25088">
                  <c:v>5.46875E-2</c:v>
                </c:pt>
                <c:pt idx="25089">
                  <c:v>-0.359375</c:v>
                </c:pt>
                <c:pt idx="25090">
                  <c:v>0.1953125</c:v>
                </c:pt>
                <c:pt idx="25091">
                  <c:v>0.3515625</c:v>
                </c:pt>
                <c:pt idx="25092">
                  <c:v>-0.640625</c:v>
                </c:pt>
                <c:pt idx="25093">
                  <c:v>0.59375</c:v>
                </c:pt>
                <c:pt idx="25094">
                  <c:v>0.8671875</c:v>
                </c:pt>
                <c:pt idx="25095">
                  <c:v>0.828125</c:v>
                </c:pt>
                <c:pt idx="25096">
                  <c:v>0.328125</c:v>
                </c:pt>
                <c:pt idx="25097">
                  <c:v>0.1640625</c:v>
                </c:pt>
                <c:pt idx="25098">
                  <c:v>-0.84375</c:v>
                </c:pt>
                <c:pt idx="25099">
                  <c:v>-0.53125</c:v>
                </c:pt>
                <c:pt idx="25100">
                  <c:v>-0.390625</c:v>
                </c:pt>
                <c:pt idx="25101">
                  <c:v>-0.59375</c:v>
                </c:pt>
                <c:pt idx="25102">
                  <c:v>-0.421875</c:v>
                </c:pt>
                <c:pt idx="25103">
                  <c:v>-0.5234375</c:v>
                </c:pt>
                <c:pt idx="25104">
                  <c:v>-0.7890625</c:v>
                </c:pt>
                <c:pt idx="25105">
                  <c:v>-0.703125</c:v>
                </c:pt>
                <c:pt idx="25106">
                  <c:v>-0.1640625</c:v>
                </c:pt>
                <c:pt idx="25107">
                  <c:v>-3.90625E-2</c:v>
                </c:pt>
                <c:pt idx="25108">
                  <c:v>0.203125</c:v>
                </c:pt>
                <c:pt idx="25109">
                  <c:v>0.8359375</c:v>
                </c:pt>
                <c:pt idx="25110">
                  <c:v>0.875</c:v>
                </c:pt>
                <c:pt idx="25111">
                  <c:v>0.4765625</c:v>
                </c:pt>
                <c:pt idx="25112">
                  <c:v>-0.1015625</c:v>
                </c:pt>
                <c:pt idx="25113">
                  <c:v>0.7578125</c:v>
                </c:pt>
                <c:pt idx="25114">
                  <c:v>0.59375</c:v>
                </c:pt>
                <c:pt idx="25115">
                  <c:v>-0.46875</c:v>
                </c:pt>
                <c:pt idx="25116">
                  <c:v>0.8515625</c:v>
                </c:pt>
                <c:pt idx="25117">
                  <c:v>-0.5390625</c:v>
                </c:pt>
                <c:pt idx="25118">
                  <c:v>9.375E-2</c:v>
                </c:pt>
                <c:pt idx="25119">
                  <c:v>-4.6875E-2</c:v>
                </c:pt>
                <c:pt idx="25120">
                  <c:v>-0.6015625</c:v>
                </c:pt>
                <c:pt idx="25121">
                  <c:v>-9.375E-2</c:v>
                </c:pt>
                <c:pt idx="25122">
                  <c:v>0.71875</c:v>
                </c:pt>
                <c:pt idx="25123">
                  <c:v>-0.8515625</c:v>
                </c:pt>
                <c:pt idx="25124">
                  <c:v>0.1015625</c:v>
                </c:pt>
                <c:pt idx="25125">
                  <c:v>-0.515625</c:v>
                </c:pt>
                <c:pt idx="25126">
                  <c:v>-0.7421875</c:v>
                </c:pt>
                <c:pt idx="25127">
                  <c:v>4.6875E-2</c:v>
                </c:pt>
                <c:pt idx="25128">
                  <c:v>-0.1875</c:v>
                </c:pt>
                <c:pt idx="25129">
                  <c:v>0.8984375</c:v>
                </c:pt>
                <c:pt idx="25130">
                  <c:v>-0.875</c:v>
                </c:pt>
                <c:pt idx="25131">
                  <c:v>0.3359375</c:v>
                </c:pt>
                <c:pt idx="25132">
                  <c:v>0.1484375</c:v>
                </c:pt>
                <c:pt idx="25133">
                  <c:v>-0.453125</c:v>
                </c:pt>
                <c:pt idx="25134">
                  <c:v>-9.375E-2</c:v>
                </c:pt>
                <c:pt idx="25135">
                  <c:v>6.25E-2</c:v>
                </c:pt>
                <c:pt idx="25136">
                  <c:v>-0.171875</c:v>
                </c:pt>
                <c:pt idx="25137">
                  <c:v>-0.4375</c:v>
                </c:pt>
                <c:pt idx="25138">
                  <c:v>-0.453125</c:v>
                </c:pt>
                <c:pt idx="25139">
                  <c:v>-0.75</c:v>
                </c:pt>
                <c:pt idx="25140">
                  <c:v>-0.1953125</c:v>
                </c:pt>
                <c:pt idx="25141">
                  <c:v>0.2734375</c:v>
                </c:pt>
                <c:pt idx="25142">
                  <c:v>0.5546875</c:v>
                </c:pt>
                <c:pt idx="25143">
                  <c:v>0.796875</c:v>
                </c:pt>
                <c:pt idx="25144">
                  <c:v>0.8828125</c:v>
                </c:pt>
                <c:pt idx="25145">
                  <c:v>5.46875E-2</c:v>
                </c:pt>
                <c:pt idx="25146">
                  <c:v>0.6328125</c:v>
                </c:pt>
                <c:pt idx="25147">
                  <c:v>-0.9453125</c:v>
                </c:pt>
                <c:pt idx="25148">
                  <c:v>0.7578125</c:v>
                </c:pt>
                <c:pt idx="25149">
                  <c:v>0.1796875</c:v>
                </c:pt>
                <c:pt idx="25150">
                  <c:v>-0.3984375</c:v>
                </c:pt>
                <c:pt idx="25151">
                  <c:v>0.21875</c:v>
                </c:pt>
                <c:pt idx="25152">
                  <c:v>0.75</c:v>
                </c:pt>
                <c:pt idx="25153">
                  <c:v>-0.4609375</c:v>
                </c:pt>
                <c:pt idx="25154">
                  <c:v>-0.734375</c:v>
                </c:pt>
                <c:pt idx="25155">
                  <c:v>0.1015625</c:v>
                </c:pt>
                <c:pt idx="25156">
                  <c:v>-0.6328125</c:v>
                </c:pt>
                <c:pt idx="25157">
                  <c:v>-0.1015625</c:v>
                </c:pt>
                <c:pt idx="25158">
                  <c:v>-0.53125</c:v>
                </c:pt>
                <c:pt idx="25159">
                  <c:v>0.6484375</c:v>
                </c:pt>
                <c:pt idx="25160">
                  <c:v>0.90625</c:v>
                </c:pt>
                <c:pt idx="25161">
                  <c:v>0.6953125</c:v>
                </c:pt>
                <c:pt idx="25162">
                  <c:v>-0.6640625</c:v>
                </c:pt>
                <c:pt idx="25163">
                  <c:v>0.328125</c:v>
                </c:pt>
                <c:pt idx="25164">
                  <c:v>-9.375E-2</c:v>
                </c:pt>
                <c:pt idx="25165">
                  <c:v>0.171875</c:v>
                </c:pt>
                <c:pt idx="25166">
                  <c:v>-0.5625</c:v>
                </c:pt>
                <c:pt idx="25167">
                  <c:v>-0.984375</c:v>
                </c:pt>
                <c:pt idx="25168">
                  <c:v>0.25</c:v>
                </c:pt>
                <c:pt idx="25169">
                  <c:v>-0.375</c:v>
                </c:pt>
                <c:pt idx="25170">
                  <c:v>0.75</c:v>
                </c:pt>
                <c:pt idx="25171">
                  <c:v>-0.6015625</c:v>
                </c:pt>
                <c:pt idx="25172">
                  <c:v>0.328125</c:v>
                </c:pt>
                <c:pt idx="25173">
                  <c:v>0.8046875</c:v>
                </c:pt>
                <c:pt idx="25174">
                  <c:v>-0.3984375</c:v>
                </c:pt>
                <c:pt idx="25175">
                  <c:v>-0.9140625</c:v>
                </c:pt>
                <c:pt idx="25176">
                  <c:v>-0.21875</c:v>
                </c:pt>
                <c:pt idx="25177">
                  <c:v>0.953125</c:v>
                </c:pt>
                <c:pt idx="25178">
                  <c:v>0.28125</c:v>
                </c:pt>
                <c:pt idx="25179">
                  <c:v>-0.15625</c:v>
                </c:pt>
                <c:pt idx="25180">
                  <c:v>9.375E-2</c:v>
                </c:pt>
                <c:pt idx="25181">
                  <c:v>0.7734375</c:v>
                </c:pt>
                <c:pt idx="25182">
                  <c:v>-0.578125</c:v>
                </c:pt>
                <c:pt idx="25183">
                  <c:v>-0.5</c:v>
                </c:pt>
                <c:pt idx="25184">
                  <c:v>-0.921875</c:v>
                </c:pt>
                <c:pt idx="25185">
                  <c:v>0.6484375</c:v>
                </c:pt>
                <c:pt idx="25186">
                  <c:v>0.9765625</c:v>
                </c:pt>
                <c:pt idx="25187">
                  <c:v>-0.9140625</c:v>
                </c:pt>
                <c:pt idx="25188">
                  <c:v>-0.9765625</c:v>
                </c:pt>
                <c:pt idx="25189">
                  <c:v>0.671875</c:v>
                </c:pt>
                <c:pt idx="25190">
                  <c:v>0.1640625</c:v>
                </c:pt>
                <c:pt idx="25191">
                  <c:v>-0.96875</c:v>
                </c:pt>
                <c:pt idx="25192">
                  <c:v>0.5234375</c:v>
                </c:pt>
                <c:pt idx="25193">
                  <c:v>-0.578125</c:v>
                </c:pt>
                <c:pt idx="25194">
                  <c:v>-0.4140625</c:v>
                </c:pt>
                <c:pt idx="25195">
                  <c:v>-0.703125</c:v>
                </c:pt>
                <c:pt idx="25196">
                  <c:v>0.734375</c:v>
                </c:pt>
                <c:pt idx="25197">
                  <c:v>-0.15625</c:v>
                </c:pt>
                <c:pt idx="25198">
                  <c:v>-0.546875</c:v>
                </c:pt>
                <c:pt idx="25199">
                  <c:v>-0.5078125</c:v>
                </c:pt>
                <c:pt idx="25200">
                  <c:v>-0.71875</c:v>
                </c:pt>
                <c:pt idx="25201">
                  <c:v>-0.984375</c:v>
                </c:pt>
                <c:pt idx="25202">
                  <c:v>-7.03125E-2</c:v>
                </c:pt>
                <c:pt idx="25203">
                  <c:v>0.28125</c:v>
                </c:pt>
                <c:pt idx="25204">
                  <c:v>0.2890625</c:v>
                </c:pt>
                <c:pt idx="25205">
                  <c:v>0.2421875</c:v>
                </c:pt>
                <c:pt idx="25206">
                  <c:v>9.375E-2</c:v>
                </c:pt>
                <c:pt idx="25207">
                  <c:v>-0.6953125</c:v>
                </c:pt>
                <c:pt idx="25208">
                  <c:v>-0.3671875</c:v>
                </c:pt>
                <c:pt idx="25209">
                  <c:v>-1.5625E-2</c:v>
                </c:pt>
                <c:pt idx="25210">
                  <c:v>-0.3671875</c:v>
                </c:pt>
                <c:pt idx="25211">
                  <c:v>0.296875</c:v>
                </c:pt>
                <c:pt idx="25212">
                  <c:v>-0.1796875</c:v>
                </c:pt>
                <c:pt idx="25213">
                  <c:v>-0.125</c:v>
                </c:pt>
                <c:pt idx="25214">
                  <c:v>-0.5546875</c:v>
                </c:pt>
                <c:pt idx="25215">
                  <c:v>-0.15625</c:v>
                </c:pt>
                <c:pt idx="25216">
                  <c:v>-0.6171875</c:v>
                </c:pt>
                <c:pt idx="25217">
                  <c:v>-0.53125</c:v>
                </c:pt>
                <c:pt idx="25218">
                  <c:v>0.9296875</c:v>
                </c:pt>
                <c:pt idx="25219">
                  <c:v>-0.828125</c:v>
                </c:pt>
                <c:pt idx="25220">
                  <c:v>0.484375</c:v>
                </c:pt>
                <c:pt idx="25221">
                  <c:v>0.15625</c:v>
                </c:pt>
                <c:pt idx="25222">
                  <c:v>0.6640625</c:v>
                </c:pt>
                <c:pt idx="25223">
                  <c:v>-7.8125E-3</c:v>
                </c:pt>
                <c:pt idx="25224">
                  <c:v>0.2265625</c:v>
                </c:pt>
                <c:pt idx="25225">
                  <c:v>0.546875</c:v>
                </c:pt>
                <c:pt idx="25226">
                  <c:v>-0.9375</c:v>
                </c:pt>
                <c:pt idx="25227">
                  <c:v>0.8046875</c:v>
                </c:pt>
                <c:pt idx="25228">
                  <c:v>-0.5625</c:v>
                </c:pt>
                <c:pt idx="25229">
                  <c:v>0.546875</c:v>
                </c:pt>
                <c:pt idx="25230">
                  <c:v>0.1640625</c:v>
                </c:pt>
                <c:pt idx="25231">
                  <c:v>0.71875</c:v>
                </c:pt>
                <c:pt idx="25232">
                  <c:v>0.5703125</c:v>
                </c:pt>
                <c:pt idx="25233">
                  <c:v>0.6484375</c:v>
                </c:pt>
                <c:pt idx="25234">
                  <c:v>-0.7109375</c:v>
                </c:pt>
                <c:pt idx="25235">
                  <c:v>-0.921875</c:v>
                </c:pt>
                <c:pt idx="25236">
                  <c:v>-0.8828125</c:v>
                </c:pt>
                <c:pt idx="25237">
                  <c:v>-0.5</c:v>
                </c:pt>
                <c:pt idx="25238">
                  <c:v>-0.171875</c:v>
                </c:pt>
                <c:pt idx="25239">
                  <c:v>0.140625</c:v>
                </c:pt>
                <c:pt idx="25240">
                  <c:v>0.765625</c:v>
                </c:pt>
                <c:pt idx="25241">
                  <c:v>0.6796875</c:v>
                </c:pt>
                <c:pt idx="25242">
                  <c:v>0.3984375</c:v>
                </c:pt>
                <c:pt idx="25243">
                  <c:v>-7.8125E-3</c:v>
                </c:pt>
                <c:pt idx="25244">
                  <c:v>-0.8984375</c:v>
                </c:pt>
                <c:pt idx="25245">
                  <c:v>0.9453125</c:v>
                </c:pt>
                <c:pt idx="25246">
                  <c:v>0.328125</c:v>
                </c:pt>
                <c:pt idx="25247">
                  <c:v>0.9296875</c:v>
                </c:pt>
                <c:pt idx="25248">
                  <c:v>-9.375E-2</c:v>
                </c:pt>
                <c:pt idx="25249">
                  <c:v>-0.4375</c:v>
                </c:pt>
                <c:pt idx="25250">
                  <c:v>-0.859375</c:v>
                </c:pt>
                <c:pt idx="25251">
                  <c:v>-0.234375</c:v>
                </c:pt>
                <c:pt idx="25252">
                  <c:v>-0.8203125</c:v>
                </c:pt>
                <c:pt idx="25253">
                  <c:v>-0.9296875</c:v>
                </c:pt>
                <c:pt idx="25254">
                  <c:v>0.140625</c:v>
                </c:pt>
                <c:pt idx="25255">
                  <c:v>0.25</c:v>
                </c:pt>
                <c:pt idx="25256">
                  <c:v>-0.34375</c:v>
                </c:pt>
                <c:pt idx="25257">
                  <c:v>-0.3125</c:v>
                </c:pt>
                <c:pt idx="25258">
                  <c:v>-0.171875</c:v>
                </c:pt>
                <c:pt idx="25259">
                  <c:v>-0.7265625</c:v>
                </c:pt>
                <c:pt idx="25260">
                  <c:v>-0.2421875</c:v>
                </c:pt>
                <c:pt idx="25261">
                  <c:v>0.140625</c:v>
                </c:pt>
                <c:pt idx="25262">
                  <c:v>-0.9296875</c:v>
                </c:pt>
                <c:pt idx="25263">
                  <c:v>0.5625</c:v>
                </c:pt>
                <c:pt idx="25264">
                  <c:v>0.3359375</c:v>
                </c:pt>
                <c:pt idx="25265">
                  <c:v>-0.125</c:v>
                </c:pt>
                <c:pt idx="25266">
                  <c:v>-0.296875</c:v>
                </c:pt>
                <c:pt idx="25267">
                  <c:v>0</c:v>
                </c:pt>
                <c:pt idx="25268">
                  <c:v>0.4609375</c:v>
                </c:pt>
                <c:pt idx="25269">
                  <c:v>-0.625</c:v>
                </c:pt>
                <c:pt idx="25270">
                  <c:v>-0.9296875</c:v>
                </c:pt>
                <c:pt idx="25271">
                  <c:v>0.8984375</c:v>
                </c:pt>
                <c:pt idx="25272">
                  <c:v>0.6015625</c:v>
                </c:pt>
                <c:pt idx="25273">
                  <c:v>-0.9375</c:v>
                </c:pt>
                <c:pt idx="25274">
                  <c:v>0.1953125</c:v>
                </c:pt>
                <c:pt idx="25275">
                  <c:v>0.5078125</c:v>
                </c:pt>
                <c:pt idx="25276">
                  <c:v>0.6953125</c:v>
                </c:pt>
                <c:pt idx="25277">
                  <c:v>0.2734375</c:v>
                </c:pt>
                <c:pt idx="25278">
                  <c:v>0.984375</c:v>
                </c:pt>
                <c:pt idx="25279">
                  <c:v>0.9296875</c:v>
                </c:pt>
                <c:pt idx="25280">
                  <c:v>-0.9609375</c:v>
                </c:pt>
                <c:pt idx="25281">
                  <c:v>-0.7265625</c:v>
                </c:pt>
                <c:pt idx="25282">
                  <c:v>-0.3046875</c:v>
                </c:pt>
                <c:pt idx="25283">
                  <c:v>3.90625E-2</c:v>
                </c:pt>
                <c:pt idx="25284">
                  <c:v>-0.7421875</c:v>
                </c:pt>
                <c:pt idx="25285">
                  <c:v>0.1796875</c:v>
                </c:pt>
                <c:pt idx="25286">
                  <c:v>-0.171875</c:v>
                </c:pt>
                <c:pt idx="25287">
                  <c:v>-0.765625</c:v>
                </c:pt>
                <c:pt idx="25288">
                  <c:v>0.2109375</c:v>
                </c:pt>
                <c:pt idx="25289">
                  <c:v>0.9140625</c:v>
                </c:pt>
                <c:pt idx="25290">
                  <c:v>0.125</c:v>
                </c:pt>
                <c:pt idx="25291">
                  <c:v>-3.125E-2</c:v>
                </c:pt>
                <c:pt idx="25292">
                  <c:v>0.3828125</c:v>
                </c:pt>
                <c:pt idx="25293">
                  <c:v>-0.8359375</c:v>
                </c:pt>
                <c:pt idx="25294">
                  <c:v>-0.8671875</c:v>
                </c:pt>
                <c:pt idx="25295">
                  <c:v>0.7734375</c:v>
                </c:pt>
                <c:pt idx="25296">
                  <c:v>0.484375</c:v>
                </c:pt>
                <c:pt idx="25297">
                  <c:v>7.8125E-2</c:v>
                </c:pt>
                <c:pt idx="25298">
                  <c:v>-0.96875</c:v>
                </c:pt>
                <c:pt idx="25299">
                  <c:v>0.609375</c:v>
                </c:pt>
                <c:pt idx="25300">
                  <c:v>-0.6015625</c:v>
                </c:pt>
                <c:pt idx="25301">
                  <c:v>-0.921875</c:v>
                </c:pt>
                <c:pt idx="25302">
                  <c:v>4.6875E-2</c:v>
                </c:pt>
                <c:pt idx="25303">
                  <c:v>-0.828125</c:v>
                </c:pt>
                <c:pt idx="25304">
                  <c:v>-0.5625</c:v>
                </c:pt>
                <c:pt idx="25305">
                  <c:v>0.359375</c:v>
                </c:pt>
                <c:pt idx="25306">
                  <c:v>2.34375E-2</c:v>
                </c:pt>
                <c:pt idx="25307">
                  <c:v>9.375E-2</c:v>
                </c:pt>
                <c:pt idx="25308">
                  <c:v>-0.9140625</c:v>
                </c:pt>
                <c:pt idx="25309">
                  <c:v>0.140625</c:v>
                </c:pt>
                <c:pt idx="25310">
                  <c:v>0.7734375</c:v>
                </c:pt>
                <c:pt idx="25311">
                  <c:v>-0.890625</c:v>
                </c:pt>
                <c:pt idx="25312">
                  <c:v>0.7578125</c:v>
                </c:pt>
                <c:pt idx="25313">
                  <c:v>-0.5078125</c:v>
                </c:pt>
                <c:pt idx="25314">
                  <c:v>0.7890625</c:v>
                </c:pt>
                <c:pt idx="25315">
                  <c:v>-0.84375</c:v>
                </c:pt>
                <c:pt idx="25316">
                  <c:v>0.578125</c:v>
                </c:pt>
                <c:pt idx="25317">
                  <c:v>-0.484375</c:v>
                </c:pt>
                <c:pt idx="25318">
                  <c:v>-0.109375</c:v>
                </c:pt>
                <c:pt idx="25319">
                  <c:v>0.5625</c:v>
                </c:pt>
                <c:pt idx="25320">
                  <c:v>-0.75</c:v>
                </c:pt>
                <c:pt idx="25321">
                  <c:v>0.25</c:v>
                </c:pt>
                <c:pt idx="25322">
                  <c:v>0.453125</c:v>
                </c:pt>
                <c:pt idx="25323">
                  <c:v>0.3984375</c:v>
                </c:pt>
                <c:pt idx="25324">
                  <c:v>0.4765625</c:v>
                </c:pt>
                <c:pt idx="25325">
                  <c:v>-0.1484375</c:v>
                </c:pt>
                <c:pt idx="25326">
                  <c:v>0.921875</c:v>
                </c:pt>
                <c:pt idx="25327">
                  <c:v>-0.1484375</c:v>
                </c:pt>
                <c:pt idx="25328">
                  <c:v>-0.3515625</c:v>
                </c:pt>
                <c:pt idx="25329">
                  <c:v>-0.9921875</c:v>
                </c:pt>
                <c:pt idx="25330">
                  <c:v>0.3671875</c:v>
                </c:pt>
                <c:pt idx="25331">
                  <c:v>7.8125E-2</c:v>
                </c:pt>
                <c:pt idx="25332">
                  <c:v>0.5390625</c:v>
                </c:pt>
                <c:pt idx="25333">
                  <c:v>0.21875</c:v>
                </c:pt>
                <c:pt idx="25334">
                  <c:v>-0.34375</c:v>
                </c:pt>
                <c:pt idx="25335">
                  <c:v>0.875</c:v>
                </c:pt>
                <c:pt idx="25336">
                  <c:v>-0.8046875</c:v>
                </c:pt>
                <c:pt idx="25337">
                  <c:v>0.8046875</c:v>
                </c:pt>
                <c:pt idx="25338">
                  <c:v>-0.5546875</c:v>
                </c:pt>
                <c:pt idx="25339">
                  <c:v>-0.484375</c:v>
                </c:pt>
                <c:pt idx="25340">
                  <c:v>0.375</c:v>
                </c:pt>
                <c:pt idx="25341">
                  <c:v>-0.75</c:v>
                </c:pt>
                <c:pt idx="25342">
                  <c:v>0.9296875</c:v>
                </c:pt>
                <c:pt idx="25343">
                  <c:v>-0.1953125</c:v>
                </c:pt>
                <c:pt idx="25344">
                  <c:v>0.8515625</c:v>
                </c:pt>
                <c:pt idx="25345">
                  <c:v>0.8984375</c:v>
                </c:pt>
                <c:pt idx="25346">
                  <c:v>0.4296875</c:v>
                </c:pt>
                <c:pt idx="25347">
                  <c:v>0.96875</c:v>
                </c:pt>
                <c:pt idx="25348">
                  <c:v>0.8125</c:v>
                </c:pt>
                <c:pt idx="25349">
                  <c:v>0.34375</c:v>
                </c:pt>
                <c:pt idx="25350">
                  <c:v>-3.90625E-2</c:v>
                </c:pt>
                <c:pt idx="25351">
                  <c:v>-0.9375</c:v>
                </c:pt>
                <c:pt idx="25352">
                  <c:v>0.4921875</c:v>
                </c:pt>
                <c:pt idx="25353">
                  <c:v>-0.3671875</c:v>
                </c:pt>
                <c:pt idx="25354">
                  <c:v>0.453125</c:v>
                </c:pt>
                <c:pt idx="25355">
                  <c:v>0.4375</c:v>
                </c:pt>
                <c:pt idx="25356">
                  <c:v>-7.03125E-2</c:v>
                </c:pt>
                <c:pt idx="25357">
                  <c:v>-0.6953125</c:v>
                </c:pt>
                <c:pt idx="25358">
                  <c:v>0.109375</c:v>
                </c:pt>
                <c:pt idx="25359">
                  <c:v>0.9609375</c:v>
                </c:pt>
                <c:pt idx="25360">
                  <c:v>0.6953125</c:v>
                </c:pt>
                <c:pt idx="25361">
                  <c:v>-0.1875</c:v>
                </c:pt>
                <c:pt idx="25362">
                  <c:v>0.9453125</c:v>
                </c:pt>
                <c:pt idx="25363">
                  <c:v>-0.3359375</c:v>
                </c:pt>
                <c:pt idx="25364">
                  <c:v>0.3515625</c:v>
                </c:pt>
                <c:pt idx="25365">
                  <c:v>0.8515625</c:v>
                </c:pt>
                <c:pt idx="25366">
                  <c:v>-0.8203125</c:v>
                </c:pt>
                <c:pt idx="25367">
                  <c:v>-0.78125</c:v>
                </c:pt>
                <c:pt idx="25368">
                  <c:v>0.9609375</c:v>
                </c:pt>
                <c:pt idx="25369">
                  <c:v>8.59375E-2</c:v>
                </c:pt>
                <c:pt idx="25370">
                  <c:v>0.34375</c:v>
                </c:pt>
                <c:pt idx="25371">
                  <c:v>0.765625</c:v>
                </c:pt>
                <c:pt idx="25372">
                  <c:v>0.78125</c:v>
                </c:pt>
                <c:pt idx="25373">
                  <c:v>-0.3359375</c:v>
                </c:pt>
                <c:pt idx="25374">
                  <c:v>-0.8046875</c:v>
                </c:pt>
                <c:pt idx="25375">
                  <c:v>-0.1640625</c:v>
                </c:pt>
                <c:pt idx="25376">
                  <c:v>-6.25E-2</c:v>
                </c:pt>
                <c:pt idx="25377">
                  <c:v>-0.359375</c:v>
                </c:pt>
                <c:pt idx="25378">
                  <c:v>-0.71875</c:v>
                </c:pt>
                <c:pt idx="25379">
                  <c:v>0.484375</c:v>
                </c:pt>
                <c:pt idx="25380">
                  <c:v>-0.5859375</c:v>
                </c:pt>
                <c:pt idx="25381">
                  <c:v>0.3515625</c:v>
                </c:pt>
                <c:pt idx="25382">
                  <c:v>-6.25E-2</c:v>
                </c:pt>
                <c:pt idx="25383">
                  <c:v>-0.40625</c:v>
                </c:pt>
                <c:pt idx="25384">
                  <c:v>3.125E-2</c:v>
                </c:pt>
                <c:pt idx="25385">
                  <c:v>-0.25</c:v>
                </c:pt>
                <c:pt idx="25386">
                  <c:v>-0.9921875</c:v>
                </c:pt>
                <c:pt idx="25387">
                  <c:v>-0.8828125</c:v>
                </c:pt>
                <c:pt idx="25388">
                  <c:v>-0.703125</c:v>
                </c:pt>
                <c:pt idx="25389">
                  <c:v>0.5625</c:v>
                </c:pt>
                <c:pt idx="25390">
                  <c:v>-0.8515625</c:v>
                </c:pt>
                <c:pt idx="25391">
                  <c:v>-0.4375</c:v>
                </c:pt>
                <c:pt idx="25392">
                  <c:v>-0.578125</c:v>
                </c:pt>
                <c:pt idx="25393">
                  <c:v>-3.90625E-2</c:v>
                </c:pt>
                <c:pt idx="25394">
                  <c:v>0.8984375</c:v>
                </c:pt>
                <c:pt idx="25395">
                  <c:v>-0.8828125</c:v>
                </c:pt>
                <c:pt idx="25396">
                  <c:v>0.8828125</c:v>
                </c:pt>
                <c:pt idx="25397">
                  <c:v>-0.984375</c:v>
                </c:pt>
                <c:pt idx="25398">
                  <c:v>0.890625</c:v>
                </c:pt>
                <c:pt idx="25399">
                  <c:v>-1.5625E-2</c:v>
                </c:pt>
                <c:pt idx="25400">
                  <c:v>-0.609375</c:v>
                </c:pt>
                <c:pt idx="25401">
                  <c:v>0.7265625</c:v>
                </c:pt>
                <c:pt idx="25402">
                  <c:v>-0.4609375</c:v>
                </c:pt>
                <c:pt idx="25403">
                  <c:v>-0.3984375</c:v>
                </c:pt>
                <c:pt idx="25404">
                  <c:v>0.8046875</c:v>
                </c:pt>
                <c:pt idx="25405">
                  <c:v>0.859375</c:v>
                </c:pt>
                <c:pt idx="25406">
                  <c:v>-0.3515625</c:v>
                </c:pt>
                <c:pt idx="25407">
                  <c:v>-0.5</c:v>
                </c:pt>
                <c:pt idx="25408">
                  <c:v>-0.6171875</c:v>
                </c:pt>
                <c:pt idx="25409">
                  <c:v>0.125</c:v>
                </c:pt>
                <c:pt idx="25410">
                  <c:v>-0.296875</c:v>
                </c:pt>
                <c:pt idx="25411">
                  <c:v>2.34375E-2</c:v>
                </c:pt>
                <c:pt idx="25412">
                  <c:v>-0.2890625</c:v>
                </c:pt>
                <c:pt idx="25413">
                  <c:v>-6.25E-2</c:v>
                </c:pt>
                <c:pt idx="25414">
                  <c:v>-0.859375</c:v>
                </c:pt>
                <c:pt idx="25415">
                  <c:v>-0.4921875</c:v>
                </c:pt>
                <c:pt idx="25416">
                  <c:v>0.5390625</c:v>
                </c:pt>
                <c:pt idx="25417">
                  <c:v>0.265625</c:v>
                </c:pt>
                <c:pt idx="25418">
                  <c:v>-0.359375</c:v>
                </c:pt>
                <c:pt idx="25419">
                  <c:v>0.609375</c:v>
                </c:pt>
                <c:pt idx="25420">
                  <c:v>-0.3359375</c:v>
                </c:pt>
                <c:pt idx="25421">
                  <c:v>0.9921875</c:v>
                </c:pt>
                <c:pt idx="25422">
                  <c:v>-0.8671875</c:v>
                </c:pt>
                <c:pt idx="25423">
                  <c:v>0.7734375</c:v>
                </c:pt>
                <c:pt idx="25424">
                  <c:v>0.796875</c:v>
                </c:pt>
                <c:pt idx="25425">
                  <c:v>-0.296875</c:v>
                </c:pt>
                <c:pt idx="25426">
                  <c:v>0.265625</c:v>
                </c:pt>
                <c:pt idx="25427">
                  <c:v>0.2265625</c:v>
                </c:pt>
                <c:pt idx="25428">
                  <c:v>0.1015625</c:v>
                </c:pt>
                <c:pt idx="25429">
                  <c:v>0.8046875</c:v>
                </c:pt>
                <c:pt idx="25430">
                  <c:v>0.1953125</c:v>
                </c:pt>
                <c:pt idx="25431">
                  <c:v>-0.6953125</c:v>
                </c:pt>
                <c:pt idx="25432">
                  <c:v>0.7109375</c:v>
                </c:pt>
                <c:pt idx="25433">
                  <c:v>0.375</c:v>
                </c:pt>
                <c:pt idx="25434">
                  <c:v>0.3671875</c:v>
                </c:pt>
                <c:pt idx="25435">
                  <c:v>-0.1875</c:v>
                </c:pt>
                <c:pt idx="25436">
                  <c:v>0.4765625</c:v>
                </c:pt>
                <c:pt idx="25437">
                  <c:v>0.2109375</c:v>
                </c:pt>
                <c:pt idx="25438">
                  <c:v>-0.21875</c:v>
                </c:pt>
                <c:pt idx="25439">
                  <c:v>0.609375</c:v>
                </c:pt>
                <c:pt idx="25440">
                  <c:v>-0.2578125</c:v>
                </c:pt>
                <c:pt idx="25441">
                  <c:v>-0.46875</c:v>
                </c:pt>
                <c:pt idx="25442">
                  <c:v>0.3046875</c:v>
                </c:pt>
                <c:pt idx="25443">
                  <c:v>0.6796875</c:v>
                </c:pt>
                <c:pt idx="25444">
                  <c:v>0.90625</c:v>
                </c:pt>
                <c:pt idx="25445">
                  <c:v>0.765625</c:v>
                </c:pt>
                <c:pt idx="25446">
                  <c:v>0.625</c:v>
                </c:pt>
                <c:pt idx="25447">
                  <c:v>-0.4921875</c:v>
                </c:pt>
                <c:pt idx="25448">
                  <c:v>0.4140625</c:v>
                </c:pt>
                <c:pt idx="25449">
                  <c:v>0.6171875</c:v>
                </c:pt>
                <c:pt idx="25450">
                  <c:v>0.84375</c:v>
                </c:pt>
                <c:pt idx="25451">
                  <c:v>-0.5078125</c:v>
                </c:pt>
                <c:pt idx="25452">
                  <c:v>0.6015625</c:v>
                </c:pt>
                <c:pt idx="25453">
                  <c:v>-0.203125</c:v>
                </c:pt>
                <c:pt idx="25454">
                  <c:v>0.4765625</c:v>
                </c:pt>
                <c:pt idx="25455">
                  <c:v>0.8828125</c:v>
                </c:pt>
                <c:pt idx="25456">
                  <c:v>0.7421875</c:v>
                </c:pt>
                <c:pt idx="25457">
                  <c:v>0.234375</c:v>
                </c:pt>
                <c:pt idx="25458">
                  <c:v>-0.421875</c:v>
                </c:pt>
                <c:pt idx="25459">
                  <c:v>-0.9921875</c:v>
                </c:pt>
                <c:pt idx="25460">
                  <c:v>-0.1171875</c:v>
                </c:pt>
                <c:pt idx="25461">
                  <c:v>0.140625</c:v>
                </c:pt>
                <c:pt idx="25462">
                  <c:v>0.3828125</c:v>
                </c:pt>
                <c:pt idx="25463">
                  <c:v>0.9140625</c:v>
                </c:pt>
                <c:pt idx="25464">
                  <c:v>-0.5546875</c:v>
                </c:pt>
                <c:pt idx="25465">
                  <c:v>-0.6640625</c:v>
                </c:pt>
                <c:pt idx="25466">
                  <c:v>-0.9765625</c:v>
                </c:pt>
                <c:pt idx="25467">
                  <c:v>0.9765625</c:v>
                </c:pt>
                <c:pt idx="25468">
                  <c:v>-0.390625</c:v>
                </c:pt>
                <c:pt idx="25469">
                  <c:v>-0.203125</c:v>
                </c:pt>
                <c:pt idx="25470">
                  <c:v>5.46875E-2</c:v>
                </c:pt>
                <c:pt idx="25471">
                  <c:v>-0.421875</c:v>
                </c:pt>
                <c:pt idx="25472">
                  <c:v>0.46875</c:v>
                </c:pt>
                <c:pt idx="25473">
                  <c:v>0.2421875</c:v>
                </c:pt>
                <c:pt idx="25474">
                  <c:v>0.9140625</c:v>
                </c:pt>
                <c:pt idx="25475">
                  <c:v>0.390625</c:v>
                </c:pt>
                <c:pt idx="25476">
                  <c:v>0.3125</c:v>
                </c:pt>
                <c:pt idx="25477">
                  <c:v>-0.390625</c:v>
                </c:pt>
                <c:pt idx="25478">
                  <c:v>0.4921875</c:v>
                </c:pt>
                <c:pt idx="25479">
                  <c:v>0.3046875</c:v>
                </c:pt>
                <c:pt idx="25480">
                  <c:v>0.75</c:v>
                </c:pt>
                <c:pt idx="25481">
                  <c:v>0.3046875</c:v>
                </c:pt>
                <c:pt idx="25482">
                  <c:v>-0.6953125</c:v>
                </c:pt>
                <c:pt idx="25483">
                  <c:v>-0.4375</c:v>
                </c:pt>
                <c:pt idx="25484">
                  <c:v>8.59375E-2</c:v>
                </c:pt>
                <c:pt idx="25485">
                  <c:v>8.59375E-2</c:v>
                </c:pt>
                <c:pt idx="25486">
                  <c:v>-0.5859375</c:v>
                </c:pt>
                <c:pt idx="25487">
                  <c:v>0.59375</c:v>
                </c:pt>
                <c:pt idx="25488">
                  <c:v>-0.4765625</c:v>
                </c:pt>
                <c:pt idx="25489">
                  <c:v>0.59375</c:v>
                </c:pt>
                <c:pt idx="25490">
                  <c:v>-0.6015625</c:v>
                </c:pt>
                <c:pt idx="25491">
                  <c:v>0.9453125</c:v>
                </c:pt>
                <c:pt idx="25492">
                  <c:v>0.5234375</c:v>
                </c:pt>
                <c:pt idx="25493">
                  <c:v>-0.25</c:v>
                </c:pt>
                <c:pt idx="25494">
                  <c:v>0.4921875</c:v>
                </c:pt>
                <c:pt idx="25495">
                  <c:v>-0.609375</c:v>
                </c:pt>
                <c:pt idx="25496">
                  <c:v>-0.609375</c:v>
                </c:pt>
                <c:pt idx="25497">
                  <c:v>0.890625</c:v>
                </c:pt>
                <c:pt idx="25498">
                  <c:v>2.34375E-2</c:v>
                </c:pt>
                <c:pt idx="25499">
                  <c:v>0.4453125</c:v>
                </c:pt>
                <c:pt idx="25500">
                  <c:v>-0.9609375</c:v>
                </c:pt>
                <c:pt idx="25501">
                  <c:v>0.15625</c:v>
                </c:pt>
                <c:pt idx="25502">
                  <c:v>-0.890625</c:v>
                </c:pt>
                <c:pt idx="25503">
                  <c:v>-0.296875</c:v>
                </c:pt>
                <c:pt idx="25504">
                  <c:v>0.921875</c:v>
                </c:pt>
                <c:pt idx="25505">
                  <c:v>-0.734375</c:v>
                </c:pt>
                <c:pt idx="25506">
                  <c:v>-0.71875</c:v>
                </c:pt>
                <c:pt idx="25507">
                  <c:v>-0.6875</c:v>
                </c:pt>
                <c:pt idx="25508">
                  <c:v>-0.1328125</c:v>
                </c:pt>
                <c:pt idx="25509">
                  <c:v>0.875</c:v>
                </c:pt>
                <c:pt idx="25510">
                  <c:v>-0.6484375</c:v>
                </c:pt>
                <c:pt idx="25511">
                  <c:v>-0.5859375</c:v>
                </c:pt>
                <c:pt idx="25512">
                  <c:v>-0.8984375</c:v>
                </c:pt>
                <c:pt idx="25513">
                  <c:v>0.8828125</c:v>
                </c:pt>
                <c:pt idx="25514">
                  <c:v>-0.484375</c:v>
                </c:pt>
                <c:pt idx="25515">
                  <c:v>0.1328125</c:v>
                </c:pt>
                <c:pt idx="25516">
                  <c:v>0.65625</c:v>
                </c:pt>
                <c:pt idx="25517">
                  <c:v>0.5703125</c:v>
                </c:pt>
                <c:pt idx="25518">
                  <c:v>-0.609375</c:v>
                </c:pt>
                <c:pt idx="25519">
                  <c:v>-0.5234375</c:v>
                </c:pt>
                <c:pt idx="25520">
                  <c:v>-0.3203125</c:v>
                </c:pt>
                <c:pt idx="25521">
                  <c:v>0.8671875</c:v>
                </c:pt>
                <c:pt idx="25522">
                  <c:v>0.234375</c:v>
                </c:pt>
                <c:pt idx="25523">
                  <c:v>-0.25</c:v>
                </c:pt>
                <c:pt idx="25524">
                  <c:v>-3.90625E-2</c:v>
                </c:pt>
                <c:pt idx="25525">
                  <c:v>0.671875</c:v>
                </c:pt>
                <c:pt idx="25526">
                  <c:v>0.6171875</c:v>
                </c:pt>
                <c:pt idx="25527">
                  <c:v>0.5</c:v>
                </c:pt>
                <c:pt idx="25528">
                  <c:v>0.6796875</c:v>
                </c:pt>
                <c:pt idx="25529">
                  <c:v>-0.8984375</c:v>
                </c:pt>
                <c:pt idx="25530">
                  <c:v>0.6015625</c:v>
                </c:pt>
                <c:pt idx="25531">
                  <c:v>-0.2265625</c:v>
                </c:pt>
                <c:pt idx="25532">
                  <c:v>0.5234375</c:v>
                </c:pt>
                <c:pt idx="25533">
                  <c:v>-0.3828125</c:v>
                </c:pt>
                <c:pt idx="25534">
                  <c:v>-0.7734375</c:v>
                </c:pt>
                <c:pt idx="25535">
                  <c:v>0.921875</c:v>
                </c:pt>
                <c:pt idx="25536">
                  <c:v>-0.15625</c:v>
                </c:pt>
                <c:pt idx="25537">
                  <c:v>0.6796875</c:v>
                </c:pt>
                <c:pt idx="25538">
                  <c:v>4.6875E-2</c:v>
                </c:pt>
                <c:pt idx="25539">
                  <c:v>0.3203125</c:v>
                </c:pt>
                <c:pt idx="25540">
                  <c:v>0.2109375</c:v>
                </c:pt>
                <c:pt idx="25541">
                  <c:v>-0.53125</c:v>
                </c:pt>
                <c:pt idx="25542">
                  <c:v>0.2578125</c:v>
                </c:pt>
                <c:pt idx="25543">
                  <c:v>6.25E-2</c:v>
                </c:pt>
                <c:pt idx="25544">
                  <c:v>0.5703125</c:v>
                </c:pt>
                <c:pt idx="25545">
                  <c:v>-7.8125E-3</c:v>
                </c:pt>
                <c:pt idx="25546">
                  <c:v>0.5625</c:v>
                </c:pt>
                <c:pt idx="25547">
                  <c:v>0.703125</c:v>
                </c:pt>
                <c:pt idx="25548">
                  <c:v>-0.2890625</c:v>
                </c:pt>
                <c:pt idx="25549">
                  <c:v>-0.921875</c:v>
                </c:pt>
                <c:pt idx="25550">
                  <c:v>-0.453125</c:v>
                </c:pt>
                <c:pt idx="25551">
                  <c:v>-0.71875</c:v>
                </c:pt>
                <c:pt idx="25552">
                  <c:v>0.2265625</c:v>
                </c:pt>
                <c:pt idx="25553">
                  <c:v>0.953125</c:v>
                </c:pt>
                <c:pt idx="25554">
                  <c:v>-0.9921875</c:v>
                </c:pt>
                <c:pt idx="25555">
                  <c:v>-0.40625</c:v>
                </c:pt>
                <c:pt idx="25556">
                  <c:v>0.6328125</c:v>
                </c:pt>
                <c:pt idx="25557">
                  <c:v>0.484375</c:v>
                </c:pt>
                <c:pt idx="25558">
                  <c:v>-0.4765625</c:v>
                </c:pt>
                <c:pt idx="25559">
                  <c:v>-0.8984375</c:v>
                </c:pt>
                <c:pt idx="25560">
                  <c:v>0.609375</c:v>
                </c:pt>
                <c:pt idx="25561">
                  <c:v>-0.4921875</c:v>
                </c:pt>
                <c:pt idx="25562">
                  <c:v>-0.546875</c:v>
                </c:pt>
                <c:pt idx="25563">
                  <c:v>0.171875</c:v>
                </c:pt>
                <c:pt idx="25564">
                  <c:v>-7.03125E-2</c:v>
                </c:pt>
                <c:pt idx="25565">
                  <c:v>-0.8359375</c:v>
                </c:pt>
                <c:pt idx="25566">
                  <c:v>-0.7890625</c:v>
                </c:pt>
                <c:pt idx="25567">
                  <c:v>0.9140625</c:v>
                </c:pt>
                <c:pt idx="25568">
                  <c:v>-0.2734375</c:v>
                </c:pt>
                <c:pt idx="25569">
                  <c:v>-0.7421875</c:v>
                </c:pt>
                <c:pt idx="25570">
                  <c:v>0.5078125</c:v>
                </c:pt>
                <c:pt idx="25571">
                  <c:v>0.9921875</c:v>
                </c:pt>
                <c:pt idx="25572">
                  <c:v>-0.5078125</c:v>
                </c:pt>
                <c:pt idx="25573">
                  <c:v>0.890625</c:v>
                </c:pt>
                <c:pt idx="25574">
                  <c:v>0.3671875</c:v>
                </c:pt>
                <c:pt idx="25575">
                  <c:v>0.8515625</c:v>
                </c:pt>
                <c:pt idx="25576">
                  <c:v>-0.6015625</c:v>
                </c:pt>
                <c:pt idx="25577">
                  <c:v>0.8125</c:v>
                </c:pt>
                <c:pt idx="25578">
                  <c:v>0.2734375</c:v>
                </c:pt>
                <c:pt idx="25579">
                  <c:v>0.46875</c:v>
                </c:pt>
                <c:pt idx="25580">
                  <c:v>0.5546875</c:v>
                </c:pt>
                <c:pt idx="25581">
                  <c:v>0.8828125</c:v>
                </c:pt>
                <c:pt idx="25582">
                  <c:v>-0.890625</c:v>
                </c:pt>
                <c:pt idx="25583">
                  <c:v>-0.28125</c:v>
                </c:pt>
                <c:pt idx="25584">
                  <c:v>0.6796875</c:v>
                </c:pt>
                <c:pt idx="25585">
                  <c:v>-0.71875</c:v>
                </c:pt>
                <c:pt idx="25586">
                  <c:v>-9.375E-2</c:v>
                </c:pt>
                <c:pt idx="25587">
                  <c:v>0.1953125</c:v>
                </c:pt>
                <c:pt idx="25588">
                  <c:v>-0.546875</c:v>
                </c:pt>
                <c:pt idx="25589">
                  <c:v>0.3828125</c:v>
                </c:pt>
                <c:pt idx="25590">
                  <c:v>0.765625</c:v>
                </c:pt>
                <c:pt idx="25591">
                  <c:v>-0.78125</c:v>
                </c:pt>
                <c:pt idx="25592">
                  <c:v>0.1953125</c:v>
                </c:pt>
                <c:pt idx="25593">
                  <c:v>0.40625</c:v>
                </c:pt>
                <c:pt idx="25594">
                  <c:v>-0.8515625</c:v>
                </c:pt>
                <c:pt idx="25595">
                  <c:v>-0.53125</c:v>
                </c:pt>
                <c:pt idx="25596">
                  <c:v>0.5546875</c:v>
                </c:pt>
                <c:pt idx="25597">
                  <c:v>7.03125E-2</c:v>
                </c:pt>
                <c:pt idx="25598">
                  <c:v>0.921875</c:v>
                </c:pt>
                <c:pt idx="25599">
                  <c:v>0.6015625</c:v>
                </c:pt>
                <c:pt idx="25600">
                  <c:v>0.1640625</c:v>
                </c:pt>
                <c:pt idx="25601">
                  <c:v>0.3046875</c:v>
                </c:pt>
                <c:pt idx="25602">
                  <c:v>-0.1796875</c:v>
                </c:pt>
                <c:pt idx="25603">
                  <c:v>0.703125</c:v>
                </c:pt>
                <c:pt idx="25604">
                  <c:v>-0.921875</c:v>
                </c:pt>
                <c:pt idx="25605">
                  <c:v>-0.21875</c:v>
                </c:pt>
                <c:pt idx="25606">
                  <c:v>0.234375</c:v>
                </c:pt>
                <c:pt idx="25607">
                  <c:v>-0.1015625</c:v>
                </c:pt>
                <c:pt idx="25608">
                  <c:v>0.125</c:v>
                </c:pt>
                <c:pt idx="25609">
                  <c:v>0.1015625</c:v>
                </c:pt>
                <c:pt idx="25610">
                  <c:v>-0.25</c:v>
                </c:pt>
                <c:pt idx="25611">
                  <c:v>0.484375</c:v>
                </c:pt>
                <c:pt idx="25612">
                  <c:v>1.5625E-2</c:v>
                </c:pt>
                <c:pt idx="25613">
                  <c:v>0.1640625</c:v>
                </c:pt>
                <c:pt idx="25614">
                  <c:v>0.609375</c:v>
                </c:pt>
                <c:pt idx="25615">
                  <c:v>-0.6328125</c:v>
                </c:pt>
                <c:pt idx="25616">
                  <c:v>0.453125</c:v>
                </c:pt>
                <c:pt idx="25617">
                  <c:v>-0.7265625</c:v>
                </c:pt>
                <c:pt idx="25618">
                  <c:v>2.34375E-2</c:v>
                </c:pt>
                <c:pt idx="25619">
                  <c:v>-0.4296875</c:v>
                </c:pt>
                <c:pt idx="25620">
                  <c:v>0.8203125</c:v>
                </c:pt>
                <c:pt idx="25621">
                  <c:v>0.828125</c:v>
                </c:pt>
                <c:pt idx="25622">
                  <c:v>-0.65625</c:v>
                </c:pt>
                <c:pt idx="25623">
                  <c:v>-0.53125</c:v>
                </c:pt>
                <c:pt idx="25624">
                  <c:v>-9.375E-2</c:v>
                </c:pt>
                <c:pt idx="25625">
                  <c:v>-0.8125</c:v>
                </c:pt>
                <c:pt idx="25626">
                  <c:v>0.59375</c:v>
                </c:pt>
                <c:pt idx="25627">
                  <c:v>-1.5625E-2</c:v>
                </c:pt>
                <c:pt idx="25628">
                  <c:v>-0.5859375</c:v>
                </c:pt>
                <c:pt idx="25629">
                  <c:v>-0.96875</c:v>
                </c:pt>
                <c:pt idx="25630">
                  <c:v>6.25E-2</c:v>
                </c:pt>
                <c:pt idx="25631">
                  <c:v>0.734375</c:v>
                </c:pt>
                <c:pt idx="25632">
                  <c:v>-0.9453125</c:v>
                </c:pt>
                <c:pt idx="25633">
                  <c:v>-0.375</c:v>
                </c:pt>
                <c:pt idx="25634">
                  <c:v>0.90625</c:v>
                </c:pt>
                <c:pt idx="25635">
                  <c:v>0.234375</c:v>
                </c:pt>
                <c:pt idx="25636">
                  <c:v>0.796875</c:v>
                </c:pt>
                <c:pt idx="25637">
                  <c:v>-0.4296875</c:v>
                </c:pt>
                <c:pt idx="25638">
                  <c:v>0.90625</c:v>
                </c:pt>
                <c:pt idx="25639">
                  <c:v>-0.375</c:v>
                </c:pt>
                <c:pt idx="25640">
                  <c:v>0.8203125</c:v>
                </c:pt>
                <c:pt idx="25641">
                  <c:v>0.15625</c:v>
                </c:pt>
                <c:pt idx="25642">
                  <c:v>0.9453125</c:v>
                </c:pt>
                <c:pt idx="25643">
                  <c:v>0.28125</c:v>
                </c:pt>
                <c:pt idx="25644">
                  <c:v>0.5546875</c:v>
                </c:pt>
                <c:pt idx="25645">
                  <c:v>0.9765625</c:v>
                </c:pt>
                <c:pt idx="25646">
                  <c:v>0.7734375</c:v>
                </c:pt>
                <c:pt idx="25647">
                  <c:v>-0.7578125</c:v>
                </c:pt>
                <c:pt idx="25648">
                  <c:v>-2.34375E-2</c:v>
                </c:pt>
                <c:pt idx="25649">
                  <c:v>0.7890625</c:v>
                </c:pt>
                <c:pt idx="25650">
                  <c:v>0.3125</c:v>
                </c:pt>
                <c:pt idx="25651">
                  <c:v>-0.6015625</c:v>
                </c:pt>
                <c:pt idx="25652">
                  <c:v>0.921875</c:v>
                </c:pt>
                <c:pt idx="25653">
                  <c:v>-0.7734375</c:v>
                </c:pt>
                <c:pt idx="25654">
                  <c:v>0.296875</c:v>
                </c:pt>
                <c:pt idx="25655">
                  <c:v>0.84375</c:v>
                </c:pt>
                <c:pt idx="25656">
                  <c:v>0.7265625</c:v>
                </c:pt>
                <c:pt idx="25657">
                  <c:v>-0.9765625</c:v>
                </c:pt>
                <c:pt idx="25658">
                  <c:v>-0.3359375</c:v>
                </c:pt>
                <c:pt idx="25659">
                  <c:v>0.890625</c:v>
                </c:pt>
                <c:pt idx="25660">
                  <c:v>0.5</c:v>
                </c:pt>
                <c:pt idx="25661">
                  <c:v>-0.5390625</c:v>
                </c:pt>
                <c:pt idx="25662">
                  <c:v>-0.3515625</c:v>
                </c:pt>
                <c:pt idx="25663">
                  <c:v>0.828125</c:v>
                </c:pt>
                <c:pt idx="25664">
                  <c:v>0.1171875</c:v>
                </c:pt>
                <c:pt idx="25665">
                  <c:v>8.59375E-2</c:v>
                </c:pt>
                <c:pt idx="25666">
                  <c:v>0.2421875</c:v>
                </c:pt>
                <c:pt idx="25667">
                  <c:v>0.265625</c:v>
                </c:pt>
                <c:pt idx="25668">
                  <c:v>4.6875E-2</c:v>
                </c:pt>
                <c:pt idx="25669">
                  <c:v>-0.5</c:v>
                </c:pt>
                <c:pt idx="25670">
                  <c:v>-0.265625</c:v>
                </c:pt>
                <c:pt idx="25671">
                  <c:v>-8.59375E-2</c:v>
                </c:pt>
                <c:pt idx="25672">
                  <c:v>6.25E-2</c:v>
                </c:pt>
                <c:pt idx="25673">
                  <c:v>-0.3515625</c:v>
                </c:pt>
                <c:pt idx="25674">
                  <c:v>-0.7890625</c:v>
                </c:pt>
                <c:pt idx="25675">
                  <c:v>-0.3671875</c:v>
                </c:pt>
                <c:pt idx="25676">
                  <c:v>0.5859375</c:v>
                </c:pt>
                <c:pt idx="25677">
                  <c:v>0.3125</c:v>
                </c:pt>
                <c:pt idx="25678">
                  <c:v>0.1953125</c:v>
                </c:pt>
                <c:pt idx="25679">
                  <c:v>0.2578125</c:v>
                </c:pt>
                <c:pt idx="25680">
                  <c:v>0.5546875</c:v>
                </c:pt>
                <c:pt idx="25681">
                  <c:v>-0.1171875</c:v>
                </c:pt>
                <c:pt idx="25682">
                  <c:v>-0.625</c:v>
                </c:pt>
                <c:pt idx="25683">
                  <c:v>0.5859375</c:v>
                </c:pt>
                <c:pt idx="25684">
                  <c:v>-0.8046875</c:v>
                </c:pt>
                <c:pt idx="25685">
                  <c:v>0.796875</c:v>
                </c:pt>
                <c:pt idx="25686">
                  <c:v>-0.921875</c:v>
                </c:pt>
                <c:pt idx="25687">
                  <c:v>-0.453125</c:v>
                </c:pt>
                <c:pt idx="25688">
                  <c:v>-0.78125</c:v>
                </c:pt>
                <c:pt idx="25689">
                  <c:v>-0.984375</c:v>
                </c:pt>
                <c:pt idx="25690">
                  <c:v>0.109375</c:v>
                </c:pt>
                <c:pt idx="25691">
                  <c:v>0.9140625</c:v>
                </c:pt>
                <c:pt idx="25692">
                  <c:v>-0.4140625</c:v>
                </c:pt>
                <c:pt idx="25693">
                  <c:v>-0.1328125</c:v>
                </c:pt>
                <c:pt idx="25694">
                  <c:v>-0.6171875</c:v>
                </c:pt>
                <c:pt idx="25695">
                  <c:v>0.1328125</c:v>
                </c:pt>
                <c:pt idx="25696">
                  <c:v>0.125</c:v>
                </c:pt>
                <c:pt idx="25697">
                  <c:v>-0.5390625</c:v>
                </c:pt>
                <c:pt idx="25698">
                  <c:v>0.4921875</c:v>
                </c:pt>
                <c:pt idx="25699">
                  <c:v>0.734375</c:v>
                </c:pt>
                <c:pt idx="25700">
                  <c:v>0.8203125</c:v>
                </c:pt>
                <c:pt idx="25701">
                  <c:v>-0.625</c:v>
                </c:pt>
                <c:pt idx="25702">
                  <c:v>-0.8515625</c:v>
                </c:pt>
                <c:pt idx="25703">
                  <c:v>0.234375</c:v>
                </c:pt>
                <c:pt idx="25704">
                  <c:v>0.8125</c:v>
                </c:pt>
                <c:pt idx="25705">
                  <c:v>0.3046875</c:v>
                </c:pt>
                <c:pt idx="25706">
                  <c:v>-0.671875</c:v>
                </c:pt>
                <c:pt idx="25707">
                  <c:v>-0.5625</c:v>
                </c:pt>
                <c:pt idx="25708">
                  <c:v>0.109375</c:v>
                </c:pt>
                <c:pt idx="25709">
                  <c:v>-5.46875E-2</c:v>
                </c:pt>
                <c:pt idx="25710">
                  <c:v>0.171875</c:v>
                </c:pt>
                <c:pt idx="25711">
                  <c:v>0.7109375</c:v>
                </c:pt>
                <c:pt idx="25712">
                  <c:v>0.609375</c:v>
                </c:pt>
                <c:pt idx="25713">
                  <c:v>-0.59375</c:v>
                </c:pt>
                <c:pt idx="25714">
                  <c:v>0.5078125</c:v>
                </c:pt>
                <c:pt idx="25715">
                  <c:v>0.8125</c:v>
                </c:pt>
                <c:pt idx="25716">
                  <c:v>0.1015625</c:v>
                </c:pt>
                <c:pt idx="25717">
                  <c:v>-0.9296875</c:v>
                </c:pt>
                <c:pt idx="25718">
                  <c:v>0.1015625</c:v>
                </c:pt>
                <c:pt idx="25719">
                  <c:v>-7.8125E-3</c:v>
                </c:pt>
                <c:pt idx="25720">
                  <c:v>-0.640625</c:v>
                </c:pt>
                <c:pt idx="25721">
                  <c:v>-0.4140625</c:v>
                </c:pt>
                <c:pt idx="25722">
                  <c:v>0.8671875</c:v>
                </c:pt>
                <c:pt idx="25723">
                  <c:v>0.46875</c:v>
                </c:pt>
                <c:pt idx="25724">
                  <c:v>-0.3046875</c:v>
                </c:pt>
                <c:pt idx="25725">
                  <c:v>-0.1640625</c:v>
                </c:pt>
                <c:pt idx="25726">
                  <c:v>-0.609375</c:v>
                </c:pt>
                <c:pt idx="25727">
                  <c:v>-0.34375</c:v>
                </c:pt>
                <c:pt idx="25728">
                  <c:v>7.8125E-2</c:v>
                </c:pt>
                <c:pt idx="25729">
                  <c:v>-0.1171875</c:v>
                </c:pt>
                <c:pt idx="25730">
                  <c:v>0.484375</c:v>
                </c:pt>
                <c:pt idx="25731">
                  <c:v>-0.6171875</c:v>
                </c:pt>
                <c:pt idx="25732">
                  <c:v>-0.9375</c:v>
                </c:pt>
                <c:pt idx="25733">
                  <c:v>-0.3671875</c:v>
                </c:pt>
                <c:pt idx="25734">
                  <c:v>-0.234375</c:v>
                </c:pt>
                <c:pt idx="25735">
                  <c:v>-0.53125</c:v>
                </c:pt>
                <c:pt idx="25736">
                  <c:v>-0.3359375</c:v>
                </c:pt>
                <c:pt idx="25737">
                  <c:v>-0.8125</c:v>
                </c:pt>
                <c:pt idx="25738">
                  <c:v>0.125</c:v>
                </c:pt>
                <c:pt idx="25739">
                  <c:v>-0.4765625</c:v>
                </c:pt>
                <c:pt idx="25740">
                  <c:v>8.59375E-2</c:v>
                </c:pt>
                <c:pt idx="25741">
                  <c:v>0.5703125</c:v>
                </c:pt>
                <c:pt idx="25742">
                  <c:v>-0.7578125</c:v>
                </c:pt>
                <c:pt idx="25743">
                  <c:v>0.8125</c:v>
                </c:pt>
                <c:pt idx="25744">
                  <c:v>-0.1875</c:v>
                </c:pt>
                <c:pt idx="25745">
                  <c:v>0.8515625</c:v>
                </c:pt>
                <c:pt idx="25746">
                  <c:v>0.296875</c:v>
                </c:pt>
                <c:pt idx="25747">
                  <c:v>0.328125</c:v>
                </c:pt>
                <c:pt idx="25748">
                  <c:v>0</c:v>
                </c:pt>
                <c:pt idx="25749">
                  <c:v>0.375</c:v>
                </c:pt>
                <c:pt idx="25750">
                  <c:v>-0.5078125</c:v>
                </c:pt>
                <c:pt idx="25751">
                  <c:v>-0.9140625</c:v>
                </c:pt>
                <c:pt idx="25752">
                  <c:v>-0.34375</c:v>
                </c:pt>
                <c:pt idx="25753">
                  <c:v>-0.2421875</c:v>
                </c:pt>
                <c:pt idx="25754">
                  <c:v>0.6015625</c:v>
                </c:pt>
                <c:pt idx="25755">
                  <c:v>-0.9609375</c:v>
                </c:pt>
                <c:pt idx="25756">
                  <c:v>0.546875</c:v>
                </c:pt>
                <c:pt idx="25757">
                  <c:v>0.5625</c:v>
                </c:pt>
                <c:pt idx="25758">
                  <c:v>8.59375E-2</c:v>
                </c:pt>
                <c:pt idx="25759">
                  <c:v>-0.3203125</c:v>
                </c:pt>
                <c:pt idx="25760">
                  <c:v>4.6875E-2</c:v>
                </c:pt>
                <c:pt idx="25761">
                  <c:v>0.9921875</c:v>
                </c:pt>
                <c:pt idx="25762">
                  <c:v>0.53125</c:v>
                </c:pt>
                <c:pt idx="25763">
                  <c:v>-0.7421875</c:v>
                </c:pt>
                <c:pt idx="25764">
                  <c:v>0.5234375</c:v>
                </c:pt>
                <c:pt idx="25765">
                  <c:v>0.2734375</c:v>
                </c:pt>
                <c:pt idx="25766">
                  <c:v>0.6015625</c:v>
                </c:pt>
                <c:pt idx="25767">
                  <c:v>-0.4296875</c:v>
                </c:pt>
                <c:pt idx="25768">
                  <c:v>0.265625</c:v>
                </c:pt>
                <c:pt idx="25769">
                  <c:v>-0.734375</c:v>
                </c:pt>
                <c:pt idx="25770">
                  <c:v>-0.34375</c:v>
                </c:pt>
                <c:pt idx="25771">
                  <c:v>0.1953125</c:v>
                </c:pt>
                <c:pt idx="25772">
                  <c:v>0.8046875</c:v>
                </c:pt>
                <c:pt idx="25773">
                  <c:v>-0.3125</c:v>
                </c:pt>
                <c:pt idx="25774">
                  <c:v>-6.25E-2</c:v>
                </c:pt>
                <c:pt idx="25775">
                  <c:v>-0.328125</c:v>
                </c:pt>
                <c:pt idx="25776">
                  <c:v>-0.9453125</c:v>
                </c:pt>
                <c:pt idx="25777">
                  <c:v>-0.1484375</c:v>
                </c:pt>
                <c:pt idx="25778">
                  <c:v>-0.5546875</c:v>
                </c:pt>
                <c:pt idx="25779">
                  <c:v>-0.2890625</c:v>
                </c:pt>
                <c:pt idx="25780">
                  <c:v>-0.609375</c:v>
                </c:pt>
                <c:pt idx="25781">
                  <c:v>-0.5703125</c:v>
                </c:pt>
                <c:pt idx="25782">
                  <c:v>-0.5625</c:v>
                </c:pt>
                <c:pt idx="25783">
                  <c:v>-0.6796875</c:v>
                </c:pt>
                <c:pt idx="25784">
                  <c:v>0.2734375</c:v>
                </c:pt>
                <c:pt idx="25785">
                  <c:v>-0.2578125</c:v>
                </c:pt>
                <c:pt idx="25786">
                  <c:v>-0.96875</c:v>
                </c:pt>
                <c:pt idx="25787">
                  <c:v>0.9375</c:v>
                </c:pt>
                <c:pt idx="25788">
                  <c:v>-0.890625</c:v>
                </c:pt>
                <c:pt idx="25789">
                  <c:v>0.546875</c:v>
                </c:pt>
                <c:pt idx="25790">
                  <c:v>-0.1953125</c:v>
                </c:pt>
                <c:pt idx="25791">
                  <c:v>0.1875</c:v>
                </c:pt>
                <c:pt idx="25792">
                  <c:v>-0.8984375</c:v>
                </c:pt>
                <c:pt idx="25793">
                  <c:v>0.5</c:v>
                </c:pt>
                <c:pt idx="25794">
                  <c:v>0.8984375</c:v>
                </c:pt>
                <c:pt idx="25795">
                  <c:v>0.1875</c:v>
                </c:pt>
                <c:pt idx="25796">
                  <c:v>0.8828125</c:v>
                </c:pt>
                <c:pt idx="25797">
                  <c:v>0.4765625</c:v>
                </c:pt>
                <c:pt idx="25798">
                  <c:v>0.8125</c:v>
                </c:pt>
                <c:pt idx="25799">
                  <c:v>-7.03125E-2</c:v>
                </c:pt>
                <c:pt idx="25800">
                  <c:v>-0.734375</c:v>
                </c:pt>
                <c:pt idx="25801">
                  <c:v>0.359375</c:v>
                </c:pt>
                <c:pt idx="25802">
                  <c:v>-7.03125E-2</c:v>
                </c:pt>
                <c:pt idx="25803">
                  <c:v>0.328125</c:v>
                </c:pt>
                <c:pt idx="25804">
                  <c:v>0.5234375</c:v>
                </c:pt>
                <c:pt idx="25805">
                  <c:v>0.34375</c:v>
                </c:pt>
                <c:pt idx="25806">
                  <c:v>0.3125</c:v>
                </c:pt>
                <c:pt idx="25807">
                  <c:v>0.609375</c:v>
                </c:pt>
                <c:pt idx="25808">
                  <c:v>0.625</c:v>
                </c:pt>
                <c:pt idx="25809">
                  <c:v>0.6875</c:v>
                </c:pt>
                <c:pt idx="25810">
                  <c:v>-0.5859375</c:v>
                </c:pt>
                <c:pt idx="25811">
                  <c:v>-0.34375</c:v>
                </c:pt>
                <c:pt idx="25812">
                  <c:v>0.1796875</c:v>
                </c:pt>
                <c:pt idx="25813">
                  <c:v>0.6953125</c:v>
                </c:pt>
                <c:pt idx="25814">
                  <c:v>-0.515625</c:v>
                </c:pt>
                <c:pt idx="25815">
                  <c:v>-0.1171875</c:v>
                </c:pt>
                <c:pt idx="25816">
                  <c:v>3.90625E-2</c:v>
                </c:pt>
                <c:pt idx="25817">
                  <c:v>-0.3359375</c:v>
                </c:pt>
                <c:pt idx="25818">
                  <c:v>-0.734375</c:v>
                </c:pt>
                <c:pt idx="25819">
                  <c:v>0.484375</c:v>
                </c:pt>
                <c:pt idx="25820">
                  <c:v>-0.5859375</c:v>
                </c:pt>
                <c:pt idx="25821">
                  <c:v>0.90625</c:v>
                </c:pt>
                <c:pt idx="25822">
                  <c:v>-0.1953125</c:v>
                </c:pt>
                <c:pt idx="25823">
                  <c:v>0.6015625</c:v>
                </c:pt>
                <c:pt idx="25824">
                  <c:v>-0.6328125</c:v>
                </c:pt>
                <c:pt idx="25825">
                  <c:v>0.7578125</c:v>
                </c:pt>
                <c:pt idx="25826">
                  <c:v>7.8125E-3</c:v>
                </c:pt>
                <c:pt idx="25827">
                  <c:v>9.375E-2</c:v>
                </c:pt>
                <c:pt idx="25828">
                  <c:v>-0.1484375</c:v>
                </c:pt>
                <c:pt idx="25829">
                  <c:v>0.8046875</c:v>
                </c:pt>
                <c:pt idx="25830">
                  <c:v>-0.5</c:v>
                </c:pt>
                <c:pt idx="25831">
                  <c:v>0.546875</c:v>
                </c:pt>
                <c:pt idx="25832">
                  <c:v>-0.765625</c:v>
                </c:pt>
                <c:pt idx="25833">
                  <c:v>0.3359375</c:v>
                </c:pt>
                <c:pt idx="25834">
                  <c:v>0.609375</c:v>
                </c:pt>
                <c:pt idx="25835">
                  <c:v>0.3828125</c:v>
                </c:pt>
                <c:pt idx="25836">
                  <c:v>0.9140625</c:v>
                </c:pt>
                <c:pt idx="25837">
                  <c:v>0.8671875</c:v>
                </c:pt>
                <c:pt idx="25838">
                  <c:v>0.71875</c:v>
                </c:pt>
                <c:pt idx="25839">
                  <c:v>0.2890625</c:v>
                </c:pt>
                <c:pt idx="25840">
                  <c:v>0.1484375</c:v>
                </c:pt>
                <c:pt idx="25841">
                  <c:v>-0.2890625</c:v>
                </c:pt>
                <c:pt idx="25842">
                  <c:v>-1.5625E-2</c:v>
                </c:pt>
                <c:pt idx="25843">
                  <c:v>0.1171875</c:v>
                </c:pt>
                <c:pt idx="25844">
                  <c:v>0.9765625</c:v>
                </c:pt>
                <c:pt idx="25845">
                  <c:v>-0.5078125</c:v>
                </c:pt>
                <c:pt idx="25846">
                  <c:v>-4.6875E-2</c:v>
                </c:pt>
                <c:pt idx="25847">
                  <c:v>0.3359375</c:v>
                </c:pt>
                <c:pt idx="25848">
                  <c:v>0.9609375</c:v>
                </c:pt>
                <c:pt idx="25849">
                  <c:v>0.484375</c:v>
                </c:pt>
                <c:pt idx="25850">
                  <c:v>-7.8125E-3</c:v>
                </c:pt>
                <c:pt idx="25851">
                  <c:v>0.421875</c:v>
                </c:pt>
                <c:pt idx="25852">
                  <c:v>0.3046875</c:v>
                </c:pt>
                <c:pt idx="25853">
                  <c:v>-0.921875</c:v>
                </c:pt>
                <c:pt idx="25854">
                  <c:v>0.3046875</c:v>
                </c:pt>
                <c:pt idx="25855">
                  <c:v>-0.9921875</c:v>
                </c:pt>
                <c:pt idx="25856">
                  <c:v>-0.875</c:v>
                </c:pt>
                <c:pt idx="25857">
                  <c:v>0.2265625</c:v>
                </c:pt>
                <c:pt idx="25858">
                  <c:v>0.125</c:v>
                </c:pt>
                <c:pt idx="25859">
                  <c:v>-0.828125</c:v>
                </c:pt>
                <c:pt idx="25860">
                  <c:v>-0.75</c:v>
                </c:pt>
                <c:pt idx="25861">
                  <c:v>-0.53125</c:v>
                </c:pt>
                <c:pt idx="25862">
                  <c:v>0.59375</c:v>
                </c:pt>
                <c:pt idx="25863">
                  <c:v>0.234375</c:v>
                </c:pt>
                <c:pt idx="25864">
                  <c:v>0.1640625</c:v>
                </c:pt>
                <c:pt idx="25865">
                  <c:v>0.3984375</c:v>
                </c:pt>
                <c:pt idx="25866">
                  <c:v>-0.828125</c:v>
                </c:pt>
                <c:pt idx="25867">
                  <c:v>-0.390625</c:v>
                </c:pt>
                <c:pt idx="25868">
                  <c:v>0.75</c:v>
                </c:pt>
                <c:pt idx="25869">
                  <c:v>1.5625E-2</c:v>
                </c:pt>
                <c:pt idx="25870">
                  <c:v>0.5078125</c:v>
                </c:pt>
                <c:pt idx="25871">
                  <c:v>0.7734375</c:v>
                </c:pt>
                <c:pt idx="25872">
                  <c:v>5.46875E-2</c:v>
                </c:pt>
                <c:pt idx="25873">
                  <c:v>-0.2421875</c:v>
                </c:pt>
                <c:pt idx="25874">
                  <c:v>0.5234375</c:v>
                </c:pt>
                <c:pt idx="25875">
                  <c:v>-0.8828125</c:v>
                </c:pt>
                <c:pt idx="25876">
                  <c:v>0.28125</c:v>
                </c:pt>
                <c:pt idx="25877">
                  <c:v>0.578125</c:v>
                </c:pt>
                <c:pt idx="25878">
                  <c:v>-0.3515625</c:v>
                </c:pt>
                <c:pt idx="25879">
                  <c:v>0.3359375</c:v>
                </c:pt>
                <c:pt idx="25880">
                  <c:v>-0.78125</c:v>
                </c:pt>
                <c:pt idx="25881">
                  <c:v>-0.203125</c:v>
                </c:pt>
                <c:pt idx="25882">
                  <c:v>0.5859375</c:v>
                </c:pt>
                <c:pt idx="25883">
                  <c:v>-0.5546875</c:v>
                </c:pt>
                <c:pt idx="25884">
                  <c:v>0.3359375</c:v>
                </c:pt>
                <c:pt idx="25885">
                  <c:v>0.7734375</c:v>
                </c:pt>
                <c:pt idx="25886">
                  <c:v>-0.2421875</c:v>
                </c:pt>
                <c:pt idx="25887">
                  <c:v>-7.8125E-2</c:v>
                </c:pt>
                <c:pt idx="25888">
                  <c:v>-0.828125</c:v>
                </c:pt>
                <c:pt idx="25889">
                  <c:v>-0.65625</c:v>
                </c:pt>
                <c:pt idx="25890">
                  <c:v>0.7421875</c:v>
                </c:pt>
                <c:pt idx="25891">
                  <c:v>0.9765625</c:v>
                </c:pt>
                <c:pt idx="25892">
                  <c:v>-0.515625</c:v>
                </c:pt>
                <c:pt idx="25893">
                  <c:v>0.3984375</c:v>
                </c:pt>
                <c:pt idx="25894">
                  <c:v>-1</c:v>
                </c:pt>
                <c:pt idx="25895">
                  <c:v>-6.25E-2</c:v>
                </c:pt>
                <c:pt idx="25896">
                  <c:v>-0.7421875</c:v>
                </c:pt>
                <c:pt idx="25897">
                  <c:v>0.25</c:v>
                </c:pt>
                <c:pt idx="25898">
                  <c:v>-0.7421875</c:v>
                </c:pt>
                <c:pt idx="25899">
                  <c:v>-9.375E-2</c:v>
                </c:pt>
                <c:pt idx="25900">
                  <c:v>-0.3046875</c:v>
                </c:pt>
                <c:pt idx="25901">
                  <c:v>-0.6953125</c:v>
                </c:pt>
                <c:pt idx="25902">
                  <c:v>0.1171875</c:v>
                </c:pt>
                <c:pt idx="25903">
                  <c:v>1.5625E-2</c:v>
                </c:pt>
                <c:pt idx="25904">
                  <c:v>-0.7109375</c:v>
                </c:pt>
                <c:pt idx="25905">
                  <c:v>-0.515625</c:v>
                </c:pt>
                <c:pt idx="25906">
                  <c:v>0.1484375</c:v>
                </c:pt>
                <c:pt idx="25907">
                  <c:v>-0.7421875</c:v>
                </c:pt>
                <c:pt idx="25908">
                  <c:v>0.1171875</c:v>
                </c:pt>
                <c:pt idx="25909">
                  <c:v>-0.71875</c:v>
                </c:pt>
                <c:pt idx="25910">
                  <c:v>-0.9140625</c:v>
                </c:pt>
                <c:pt idx="25911">
                  <c:v>0.328125</c:v>
                </c:pt>
                <c:pt idx="25912">
                  <c:v>-0.4609375</c:v>
                </c:pt>
                <c:pt idx="25913">
                  <c:v>0.5625</c:v>
                </c:pt>
                <c:pt idx="25914">
                  <c:v>0.25</c:v>
                </c:pt>
                <c:pt idx="25915">
                  <c:v>-0.53125</c:v>
                </c:pt>
                <c:pt idx="25916">
                  <c:v>8.59375E-2</c:v>
                </c:pt>
                <c:pt idx="25917">
                  <c:v>0.6640625</c:v>
                </c:pt>
                <c:pt idx="25918">
                  <c:v>0.171875</c:v>
                </c:pt>
                <c:pt idx="25919">
                  <c:v>-0.625</c:v>
                </c:pt>
                <c:pt idx="25920">
                  <c:v>0.6796875</c:v>
                </c:pt>
                <c:pt idx="25921">
                  <c:v>-0.5859375</c:v>
                </c:pt>
                <c:pt idx="25922">
                  <c:v>-0.1640625</c:v>
                </c:pt>
                <c:pt idx="25923">
                  <c:v>0.6484375</c:v>
                </c:pt>
                <c:pt idx="25924">
                  <c:v>0.5546875</c:v>
                </c:pt>
                <c:pt idx="25925">
                  <c:v>0.296875</c:v>
                </c:pt>
                <c:pt idx="25926">
                  <c:v>-0.8125</c:v>
                </c:pt>
                <c:pt idx="25927">
                  <c:v>0.8671875</c:v>
                </c:pt>
                <c:pt idx="25928">
                  <c:v>0.171875</c:v>
                </c:pt>
                <c:pt idx="25929">
                  <c:v>0.953125</c:v>
                </c:pt>
                <c:pt idx="25930">
                  <c:v>2.34375E-2</c:v>
                </c:pt>
                <c:pt idx="25931">
                  <c:v>-0.9375</c:v>
                </c:pt>
                <c:pt idx="25932">
                  <c:v>-0.125</c:v>
                </c:pt>
                <c:pt idx="25933">
                  <c:v>-0.6796875</c:v>
                </c:pt>
                <c:pt idx="25934">
                  <c:v>-7.8125E-3</c:v>
                </c:pt>
                <c:pt idx="25935">
                  <c:v>-0.59375</c:v>
                </c:pt>
                <c:pt idx="25936">
                  <c:v>-0.3203125</c:v>
                </c:pt>
                <c:pt idx="25937">
                  <c:v>0.78125</c:v>
                </c:pt>
                <c:pt idx="25938">
                  <c:v>-0.953125</c:v>
                </c:pt>
                <c:pt idx="25939">
                  <c:v>1</c:v>
                </c:pt>
                <c:pt idx="25940">
                  <c:v>0.71875</c:v>
                </c:pt>
                <c:pt idx="25941">
                  <c:v>0.6953125</c:v>
                </c:pt>
                <c:pt idx="25942">
                  <c:v>0.9140625</c:v>
                </c:pt>
                <c:pt idx="25943">
                  <c:v>0.6484375</c:v>
                </c:pt>
                <c:pt idx="25944">
                  <c:v>0.1171875</c:v>
                </c:pt>
                <c:pt idx="25945">
                  <c:v>-0.953125</c:v>
                </c:pt>
                <c:pt idx="25946">
                  <c:v>-0.4375</c:v>
                </c:pt>
                <c:pt idx="25947">
                  <c:v>0.109375</c:v>
                </c:pt>
                <c:pt idx="25948">
                  <c:v>0.5703125</c:v>
                </c:pt>
                <c:pt idx="25949">
                  <c:v>0.6328125</c:v>
                </c:pt>
                <c:pt idx="25950">
                  <c:v>-0.1640625</c:v>
                </c:pt>
                <c:pt idx="25951">
                  <c:v>0.1015625</c:v>
                </c:pt>
                <c:pt idx="25952">
                  <c:v>-0.6171875</c:v>
                </c:pt>
                <c:pt idx="25953">
                  <c:v>0.1484375</c:v>
                </c:pt>
                <c:pt idx="25954">
                  <c:v>-0.296875</c:v>
                </c:pt>
                <c:pt idx="25955">
                  <c:v>-0.7734375</c:v>
                </c:pt>
                <c:pt idx="25956">
                  <c:v>0.640625</c:v>
                </c:pt>
                <c:pt idx="25957">
                  <c:v>0.1328125</c:v>
                </c:pt>
                <c:pt idx="25958">
                  <c:v>0.890625</c:v>
                </c:pt>
                <c:pt idx="25959">
                  <c:v>0.28125</c:v>
                </c:pt>
                <c:pt idx="25960">
                  <c:v>-3.90625E-2</c:v>
                </c:pt>
                <c:pt idx="25961">
                  <c:v>-0.203125</c:v>
                </c:pt>
                <c:pt idx="25962">
                  <c:v>0.5703125</c:v>
                </c:pt>
                <c:pt idx="25963">
                  <c:v>-0.4609375</c:v>
                </c:pt>
                <c:pt idx="25964">
                  <c:v>-0.765625</c:v>
                </c:pt>
                <c:pt idx="25965">
                  <c:v>0.9609375</c:v>
                </c:pt>
                <c:pt idx="25966">
                  <c:v>1.5625E-2</c:v>
                </c:pt>
                <c:pt idx="25967">
                  <c:v>0.671875</c:v>
                </c:pt>
                <c:pt idx="25968">
                  <c:v>0.8984375</c:v>
                </c:pt>
                <c:pt idx="25969">
                  <c:v>0.953125</c:v>
                </c:pt>
                <c:pt idx="25970">
                  <c:v>-0.984375</c:v>
                </c:pt>
                <c:pt idx="25971">
                  <c:v>-0.890625</c:v>
                </c:pt>
                <c:pt idx="25972">
                  <c:v>0.9453125</c:v>
                </c:pt>
                <c:pt idx="25973">
                  <c:v>-0.6796875</c:v>
                </c:pt>
                <c:pt idx="25974">
                  <c:v>0.6640625</c:v>
                </c:pt>
                <c:pt idx="25975">
                  <c:v>0.1484375</c:v>
                </c:pt>
                <c:pt idx="25976">
                  <c:v>-0.28125</c:v>
                </c:pt>
                <c:pt idx="25977">
                  <c:v>-0.9296875</c:v>
                </c:pt>
                <c:pt idx="25978">
                  <c:v>0.3046875</c:v>
                </c:pt>
                <c:pt idx="25979">
                  <c:v>0.9140625</c:v>
                </c:pt>
                <c:pt idx="25980">
                  <c:v>-0.21875</c:v>
                </c:pt>
                <c:pt idx="25981">
                  <c:v>-0.2421875</c:v>
                </c:pt>
                <c:pt idx="25982">
                  <c:v>-0.78125</c:v>
                </c:pt>
                <c:pt idx="25983">
                  <c:v>-0.578125</c:v>
                </c:pt>
                <c:pt idx="25984">
                  <c:v>0.8203125</c:v>
                </c:pt>
                <c:pt idx="25985">
                  <c:v>-0.7578125</c:v>
                </c:pt>
                <c:pt idx="25986">
                  <c:v>0.7421875</c:v>
                </c:pt>
                <c:pt idx="25987">
                  <c:v>0.8203125</c:v>
                </c:pt>
                <c:pt idx="25988">
                  <c:v>-0.7109375</c:v>
                </c:pt>
                <c:pt idx="25989">
                  <c:v>-0.5625</c:v>
                </c:pt>
                <c:pt idx="25990">
                  <c:v>-3.90625E-2</c:v>
                </c:pt>
                <c:pt idx="25991">
                  <c:v>0.53125</c:v>
                </c:pt>
                <c:pt idx="25992">
                  <c:v>1.5625E-2</c:v>
                </c:pt>
                <c:pt idx="25993">
                  <c:v>-0.5</c:v>
                </c:pt>
                <c:pt idx="25994">
                  <c:v>-0.3203125</c:v>
                </c:pt>
                <c:pt idx="25995">
                  <c:v>0.390625</c:v>
                </c:pt>
                <c:pt idx="25996">
                  <c:v>0.5703125</c:v>
                </c:pt>
                <c:pt idx="25997">
                  <c:v>0.203125</c:v>
                </c:pt>
                <c:pt idx="25998">
                  <c:v>0.8125</c:v>
                </c:pt>
                <c:pt idx="25999">
                  <c:v>-0.296875</c:v>
                </c:pt>
                <c:pt idx="26000">
                  <c:v>0.2890625</c:v>
                </c:pt>
                <c:pt idx="26001">
                  <c:v>0.4609375</c:v>
                </c:pt>
                <c:pt idx="26002">
                  <c:v>5.46875E-2</c:v>
                </c:pt>
                <c:pt idx="26003">
                  <c:v>-0.2109375</c:v>
                </c:pt>
                <c:pt idx="26004">
                  <c:v>-0.5625</c:v>
                </c:pt>
                <c:pt idx="26005">
                  <c:v>0.875</c:v>
                </c:pt>
                <c:pt idx="26006">
                  <c:v>-0.3359375</c:v>
                </c:pt>
                <c:pt idx="26007">
                  <c:v>-5.46875E-2</c:v>
                </c:pt>
                <c:pt idx="26008">
                  <c:v>0.5234375</c:v>
                </c:pt>
                <c:pt idx="26009">
                  <c:v>0.484375</c:v>
                </c:pt>
                <c:pt idx="26010">
                  <c:v>-0.8671875</c:v>
                </c:pt>
                <c:pt idx="26011">
                  <c:v>-0.7421875</c:v>
                </c:pt>
                <c:pt idx="26012">
                  <c:v>-0.734375</c:v>
                </c:pt>
                <c:pt idx="26013">
                  <c:v>-0.5859375</c:v>
                </c:pt>
                <c:pt idx="26014">
                  <c:v>0.8359375</c:v>
                </c:pt>
                <c:pt idx="26015">
                  <c:v>0.734375</c:v>
                </c:pt>
                <c:pt idx="26016">
                  <c:v>-0.859375</c:v>
                </c:pt>
                <c:pt idx="26017">
                  <c:v>-0.453125</c:v>
                </c:pt>
                <c:pt idx="26018">
                  <c:v>0.9296875</c:v>
                </c:pt>
                <c:pt idx="26019">
                  <c:v>-0.1171875</c:v>
                </c:pt>
                <c:pt idx="26020">
                  <c:v>-0.375</c:v>
                </c:pt>
                <c:pt idx="26021">
                  <c:v>0.328125</c:v>
                </c:pt>
                <c:pt idx="26022">
                  <c:v>0.1015625</c:v>
                </c:pt>
                <c:pt idx="26023">
                  <c:v>0.8125</c:v>
                </c:pt>
                <c:pt idx="26024">
                  <c:v>1.5625E-2</c:v>
                </c:pt>
                <c:pt idx="26025">
                  <c:v>-0.9609375</c:v>
                </c:pt>
                <c:pt idx="26026">
                  <c:v>-0.953125</c:v>
                </c:pt>
                <c:pt idx="26027">
                  <c:v>0.125</c:v>
                </c:pt>
                <c:pt idx="26028">
                  <c:v>-0.546875</c:v>
                </c:pt>
                <c:pt idx="26029">
                  <c:v>0.453125</c:v>
                </c:pt>
                <c:pt idx="26030">
                  <c:v>-0.21875</c:v>
                </c:pt>
                <c:pt idx="26031">
                  <c:v>0.2421875</c:v>
                </c:pt>
                <c:pt idx="26032">
                  <c:v>-0.5625</c:v>
                </c:pt>
                <c:pt idx="26033">
                  <c:v>0.8671875</c:v>
                </c:pt>
                <c:pt idx="26034">
                  <c:v>-0.4609375</c:v>
                </c:pt>
                <c:pt idx="26035">
                  <c:v>-0.9296875</c:v>
                </c:pt>
                <c:pt idx="26036">
                  <c:v>0.1953125</c:v>
                </c:pt>
                <c:pt idx="26037">
                  <c:v>0.5</c:v>
                </c:pt>
                <c:pt idx="26038">
                  <c:v>7.8125E-2</c:v>
                </c:pt>
                <c:pt idx="26039">
                  <c:v>0.6875</c:v>
                </c:pt>
                <c:pt idx="26040">
                  <c:v>-0.34375</c:v>
                </c:pt>
                <c:pt idx="26041">
                  <c:v>-0.875</c:v>
                </c:pt>
                <c:pt idx="26042">
                  <c:v>0.53125</c:v>
                </c:pt>
                <c:pt idx="26043">
                  <c:v>0.421875</c:v>
                </c:pt>
                <c:pt idx="26044">
                  <c:v>0.3046875</c:v>
                </c:pt>
                <c:pt idx="26045">
                  <c:v>7.8125E-2</c:v>
                </c:pt>
                <c:pt idx="26046">
                  <c:v>-0.3046875</c:v>
                </c:pt>
                <c:pt idx="26047">
                  <c:v>-0.7109375</c:v>
                </c:pt>
                <c:pt idx="26048">
                  <c:v>-0.9765625</c:v>
                </c:pt>
                <c:pt idx="26049">
                  <c:v>-0.34375</c:v>
                </c:pt>
                <c:pt idx="26050">
                  <c:v>0.234375</c:v>
                </c:pt>
                <c:pt idx="26051">
                  <c:v>-0.640625</c:v>
                </c:pt>
                <c:pt idx="26052">
                  <c:v>-2.34375E-2</c:v>
                </c:pt>
                <c:pt idx="26053">
                  <c:v>0.4296875</c:v>
                </c:pt>
                <c:pt idx="26054">
                  <c:v>0.3984375</c:v>
                </c:pt>
                <c:pt idx="26055">
                  <c:v>0.390625</c:v>
                </c:pt>
                <c:pt idx="26056">
                  <c:v>-0.2265625</c:v>
                </c:pt>
                <c:pt idx="26057">
                  <c:v>-0.875</c:v>
                </c:pt>
                <c:pt idx="26058">
                  <c:v>-0.5234375</c:v>
                </c:pt>
                <c:pt idx="26059">
                  <c:v>0.390625</c:v>
                </c:pt>
                <c:pt idx="26060">
                  <c:v>-0.9296875</c:v>
                </c:pt>
                <c:pt idx="26061">
                  <c:v>-0.15625</c:v>
                </c:pt>
                <c:pt idx="26062">
                  <c:v>-0.203125</c:v>
                </c:pt>
                <c:pt idx="26063">
                  <c:v>-0.5625</c:v>
                </c:pt>
                <c:pt idx="26064">
                  <c:v>0.4296875</c:v>
                </c:pt>
                <c:pt idx="26065">
                  <c:v>-0.7265625</c:v>
                </c:pt>
                <c:pt idx="26066">
                  <c:v>-0.3125</c:v>
                </c:pt>
                <c:pt idx="26067">
                  <c:v>-0.8828125</c:v>
                </c:pt>
                <c:pt idx="26068">
                  <c:v>-0.421875</c:v>
                </c:pt>
                <c:pt idx="26069">
                  <c:v>0</c:v>
                </c:pt>
                <c:pt idx="26070">
                  <c:v>-0.3984375</c:v>
                </c:pt>
                <c:pt idx="26071">
                  <c:v>-0.3359375</c:v>
                </c:pt>
                <c:pt idx="26072">
                  <c:v>0.75</c:v>
                </c:pt>
                <c:pt idx="26073">
                  <c:v>-3.125E-2</c:v>
                </c:pt>
                <c:pt idx="26074">
                  <c:v>-0.8515625</c:v>
                </c:pt>
                <c:pt idx="26075">
                  <c:v>-0.8203125</c:v>
                </c:pt>
                <c:pt idx="26076">
                  <c:v>-5.46875E-2</c:v>
                </c:pt>
                <c:pt idx="26077">
                  <c:v>0.671875</c:v>
                </c:pt>
                <c:pt idx="26078">
                  <c:v>0.5390625</c:v>
                </c:pt>
                <c:pt idx="26079">
                  <c:v>0.6640625</c:v>
                </c:pt>
                <c:pt idx="26080">
                  <c:v>-0.65625</c:v>
                </c:pt>
                <c:pt idx="26081">
                  <c:v>-0.4140625</c:v>
                </c:pt>
                <c:pt idx="26082">
                  <c:v>0.9375</c:v>
                </c:pt>
                <c:pt idx="26083">
                  <c:v>0.6328125</c:v>
                </c:pt>
                <c:pt idx="26084">
                  <c:v>-0.2890625</c:v>
                </c:pt>
                <c:pt idx="26085">
                  <c:v>-0.625</c:v>
                </c:pt>
                <c:pt idx="26086">
                  <c:v>0.1640625</c:v>
                </c:pt>
                <c:pt idx="26087">
                  <c:v>-7.8125E-3</c:v>
                </c:pt>
                <c:pt idx="26088">
                  <c:v>-0.1171875</c:v>
                </c:pt>
                <c:pt idx="26089">
                  <c:v>-0.53125</c:v>
                </c:pt>
                <c:pt idx="26090">
                  <c:v>-0.25</c:v>
                </c:pt>
                <c:pt idx="26091">
                  <c:v>-0.5</c:v>
                </c:pt>
                <c:pt idx="26092">
                  <c:v>0.4140625</c:v>
                </c:pt>
                <c:pt idx="26093">
                  <c:v>1</c:v>
                </c:pt>
                <c:pt idx="26094">
                  <c:v>-0.375</c:v>
                </c:pt>
                <c:pt idx="26095">
                  <c:v>-0.953125</c:v>
                </c:pt>
                <c:pt idx="26096">
                  <c:v>-2.34375E-2</c:v>
                </c:pt>
                <c:pt idx="26097">
                  <c:v>-7.03125E-2</c:v>
                </c:pt>
                <c:pt idx="26098">
                  <c:v>0.1875</c:v>
                </c:pt>
                <c:pt idx="26099">
                  <c:v>0.203125</c:v>
                </c:pt>
                <c:pt idx="26100">
                  <c:v>0.2109375</c:v>
                </c:pt>
                <c:pt idx="26101">
                  <c:v>0.15625</c:v>
                </c:pt>
                <c:pt idx="26102">
                  <c:v>0.6484375</c:v>
                </c:pt>
                <c:pt idx="26103">
                  <c:v>-0.3671875</c:v>
                </c:pt>
                <c:pt idx="26104">
                  <c:v>-0.1484375</c:v>
                </c:pt>
                <c:pt idx="26105">
                  <c:v>2.34375E-2</c:v>
                </c:pt>
                <c:pt idx="26106">
                  <c:v>-0.234375</c:v>
                </c:pt>
                <c:pt idx="26107">
                  <c:v>0.3984375</c:v>
                </c:pt>
                <c:pt idx="26108">
                  <c:v>-0.8359375</c:v>
                </c:pt>
                <c:pt idx="26109">
                  <c:v>0.4296875</c:v>
                </c:pt>
                <c:pt idx="26110">
                  <c:v>0.1953125</c:v>
                </c:pt>
                <c:pt idx="26111">
                  <c:v>-0.296875</c:v>
                </c:pt>
                <c:pt idx="26112">
                  <c:v>0.484375</c:v>
                </c:pt>
                <c:pt idx="26113">
                  <c:v>0.6953125</c:v>
                </c:pt>
                <c:pt idx="26114">
                  <c:v>0.6796875</c:v>
                </c:pt>
                <c:pt idx="26115">
                  <c:v>-0.328125</c:v>
                </c:pt>
                <c:pt idx="26116">
                  <c:v>-0.2890625</c:v>
                </c:pt>
                <c:pt idx="26117">
                  <c:v>0.5546875</c:v>
                </c:pt>
                <c:pt idx="26118">
                  <c:v>-0.5078125</c:v>
                </c:pt>
                <c:pt idx="26119">
                  <c:v>-0.96875</c:v>
                </c:pt>
                <c:pt idx="26120">
                  <c:v>-3.90625E-2</c:v>
                </c:pt>
                <c:pt idx="26121">
                  <c:v>-0.203125</c:v>
                </c:pt>
                <c:pt idx="26122">
                  <c:v>-0.34375</c:v>
                </c:pt>
                <c:pt idx="26123">
                  <c:v>-0.6171875</c:v>
                </c:pt>
                <c:pt idx="26124">
                  <c:v>0.3046875</c:v>
                </c:pt>
                <c:pt idx="26125">
                  <c:v>-0.125</c:v>
                </c:pt>
                <c:pt idx="26126">
                  <c:v>0.3515625</c:v>
                </c:pt>
                <c:pt idx="26127">
                  <c:v>0.6875</c:v>
                </c:pt>
                <c:pt idx="26128">
                  <c:v>-0.234375</c:v>
                </c:pt>
                <c:pt idx="26129">
                  <c:v>8.59375E-2</c:v>
                </c:pt>
                <c:pt idx="26130">
                  <c:v>-0.1328125</c:v>
                </c:pt>
                <c:pt idx="26131">
                  <c:v>0.109375</c:v>
                </c:pt>
                <c:pt idx="26132">
                  <c:v>0.953125</c:v>
                </c:pt>
                <c:pt idx="26133">
                  <c:v>-0.9296875</c:v>
                </c:pt>
                <c:pt idx="26134">
                  <c:v>-0.140625</c:v>
                </c:pt>
                <c:pt idx="26135">
                  <c:v>0.4296875</c:v>
                </c:pt>
                <c:pt idx="26136">
                  <c:v>0.8671875</c:v>
                </c:pt>
                <c:pt idx="26137">
                  <c:v>-7.03125E-2</c:v>
                </c:pt>
                <c:pt idx="26138">
                  <c:v>-0.7421875</c:v>
                </c:pt>
                <c:pt idx="26139">
                  <c:v>0.4765625</c:v>
                </c:pt>
                <c:pt idx="26140">
                  <c:v>-0.296875</c:v>
                </c:pt>
                <c:pt idx="26141">
                  <c:v>0.9609375</c:v>
                </c:pt>
                <c:pt idx="26142">
                  <c:v>0.953125</c:v>
                </c:pt>
                <c:pt idx="26143">
                  <c:v>0.4453125</c:v>
                </c:pt>
                <c:pt idx="26144">
                  <c:v>0.921875</c:v>
                </c:pt>
                <c:pt idx="26145">
                  <c:v>-0.71875</c:v>
                </c:pt>
                <c:pt idx="26146">
                  <c:v>-0.21875</c:v>
                </c:pt>
                <c:pt idx="26147">
                  <c:v>0.2265625</c:v>
                </c:pt>
                <c:pt idx="26148">
                  <c:v>-0.71875</c:v>
                </c:pt>
                <c:pt idx="26149">
                  <c:v>-0.546875</c:v>
                </c:pt>
                <c:pt idx="26150">
                  <c:v>-0.3671875</c:v>
                </c:pt>
                <c:pt idx="26151">
                  <c:v>0.8046875</c:v>
                </c:pt>
                <c:pt idx="26152">
                  <c:v>-0.9609375</c:v>
                </c:pt>
                <c:pt idx="26153">
                  <c:v>0.4921875</c:v>
                </c:pt>
                <c:pt idx="26154">
                  <c:v>-0.9765625</c:v>
                </c:pt>
                <c:pt idx="26155">
                  <c:v>0.515625</c:v>
                </c:pt>
                <c:pt idx="26156">
                  <c:v>0.3046875</c:v>
                </c:pt>
                <c:pt idx="26157">
                  <c:v>0.765625</c:v>
                </c:pt>
                <c:pt idx="26158">
                  <c:v>-0.296875</c:v>
                </c:pt>
                <c:pt idx="26159">
                  <c:v>0.234375</c:v>
                </c:pt>
                <c:pt idx="26160">
                  <c:v>0.3984375</c:v>
                </c:pt>
                <c:pt idx="26161">
                  <c:v>0.1484375</c:v>
                </c:pt>
                <c:pt idx="26162">
                  <c:v>-0.578125</c:v>
                </c:pt>
                <c:pt idx="26163">
                  <c:v>0.4453125</c:v>
                </c:pt>
                <c:pt idx="26164">
                  <c:v>0.2734375</c:v>
                </c:pt>
                <c:pt idx="26165">
                  <c:v>-0.9140625</c:v>
                </c:pt>
                <c:pt idx="26166">
                  <c:v>-0.21875</c:v>
                </c:pt>
                <c:pt idx="26167">
                  <c:v>-0.734375</c:v>
                </c:pt>
                <c:pt idx="26168">
                  <c:v>0.734375</c:v>
                </c:pt>
                <c:pt idx="26169">
                  <c:v>-0.9296875</c:v>
                </c:pt>
                <c:pt idx="26170">
                  <c:v>-0.1015625</c:v>
                </c:pt>
                <c:pt idx="26171">
                  <c:v>0.5390625</c:v>
                </c:pt>
                <c:pt idx="26172">
                  <c:v>0.5703125</c:v>
                </c:pt>
                <c:pt idx="26173">
                  <c:v>-0.3203125</c:v>
                </c:pt>
                <c:pt idx="26174">
                  <c:v>-0.5</c:v>
                </c:pt>
                <c:pt idx="26175">
                  <c:v>-0.296875</c:v>
                </c:pt>
                <c:pt idx="26176">
                  <c:v>-0.1796875</c:v>
                </c:pt>
                <c:pt idx="26177">
                  <c:v>-0.5078125</c:v>
                </c:pt>
                <c:pt idx="26178">
                  <c:v>-0.1171875</c:v>
                </c:pt>
                <c:pt idx="26179">
                  <c:v>0.1328125</c:v>
                </c:pt>
                <c:pt idx="26180">
                  <c:v>-0.640625</c:v>
                </c:pt>
                <c:pt idx="26181">
                  <c:v>0.7109375</c:v>
                </c:pt>
                <c:pt idx="26182">
                  <c:v>-3.90625E-2</c:v>
                </c:pt>
                <c:pt idx="26183">
                  <c:v>0.9453125</c:v>
                </c:pt>
                <c:pt idx="26184">
                  <c:v>0.9140625</c:v>
                </c:pt>
                <c:pt idx="26185">
                  <c:v>-0.75</c:v>
                </c:pt>
                <c:pt idx="26186">
                  <c:v>0.59375</c:v>
                </c:pt>
                <c:pt idx="26187">
                  <c:v>-1</c:v>
                </c:pt>
                <c:pt idx="26188">
                  <c:v>-0.78125</c:v>
                </c:pt>
                <c:pt idx="26189">
                  <c:v>-0.3671875</c:v>
                </c:pt>
                <c:pt idx="26190">
                  <c:v>0.171875</c:v>
                </c:pt>
                <c:pt idx="26191">
                  <c:v>-0.2578125</c:v>
                </c:pt>
                <c:pt idx="26192">
                  <c:v>3.90625E-2</c:v>
                </c:pt>
                <c:pt idx="26193">
                  <c:v>-6.25E-2</c:v>
                </c:pt>
                <c:pt idx="26194">
                  <c:v>-0.5078125</c:v>
                </c:pt>
                <c:pt idx="26195">
                  <c:v>0.7890625</c:v>
                </c:pt>
                <c:pt idx="26196">
                  <c:v>0.140625</c:v>
                </c:pt>
                <c:pt idx="26197">
                  <c:v>0.265625</c:v>
                </c:pt>
                <c:pt idx="26198">
                  <c:v>0.28125</c:v>
                </c:pt>
                <c:pt idx="26199">
                  <c:v>0.9921875</c:v>
                </c:pt>
                <c:pt idx="26200">
                  <c:v>1.5625E-2</c:v>
                </c:pt>
                <c:pt idx="26201">
                  <c:v>0.3125</c:v>
                </c:pt>
                <c:pt idx="26202">
                  <c:v>0.3515625</c:v>
                </c:pt>
                <c:pt idx="26203">
                  <c:v>0.6015625</c:v>
                </c:pt>
                <c:pt idx="26204">
                  <c:v>-0.4765625</c:v>
                </c:pt>
                <c:pt idx="26205">
                  <c:v>5.46875E-2</c:v>
                </c:pt>
                <c:pt idx="26206">
                  <c:v>-0.8671875</c:v>
                </c:pt>
                <c:pt idx="26207">
                  <c:v>-0.4296875</c:v>
                </c:pt>
                <c:pt idx="26208">
                  <c:v>0.1796875</c:v>
                </c:pt>
                <c:pt idx="26209">
                  <c:v>0.5703125</c:v>
                </c:pt>
                <c:pt idx="26210">
                  <c:v>0.7734375</c:v>
                </c:pt>
                <c:pt idx="26211">
                  <c:v>-0.8671875</c:v>
                </c:pt>
                <c:pt idx="26212">
                  <c:v>0.7890625</c:v>
                </c:pt>
                <c:pt idx="26213">
                  <c:v>0.484375</c:v>
                </c:pt>
                <c:pt idx="26214">
                  <c:v>0.1171875</c:v>
                </c:pt>
                <c:pt idx="26215">
                  <c:v>-0.34375</c:v>
                </c:pt>
                <c:pt idx="26216">
                  <c:v>-0.71875</c:v>
                </c:pt>
                <c:pt idx="26217">
                  <c:v>0.375</c:v>
                </c:pt>
                <c:pt idx="26218">
                  <c:v>-0.65625</c:v>
                </c:pt>
                <c:pt idx="26219">
                  <c:v>-0.75</c:v>
                </c:pt>
                <c:pt idx="26220">
                  <c:v>-0.2734375</c:v>
                </c:pt>
                <c:pt idx="26221">
                  <c:v>0.4609375</c:v>
                </c:pt>
                <c:pt idx="26222">
                  <c:v>-3.90625E-2</c:v>
                </c:pt>
                <c:pt idx="26223">
                  <c:v>-4.6875E-2</c:v>
                </c:pt>
                <c:pt idx="26224">
                  <c:v>0.5234375</c:v>
                </c:pt>
                <c:pt idx="26225">
                  <c:v>-0.2265625</c:v>
                </c:pt>
                <c:pt idx="26226">
                  <c:v>0.359375</c:v>
                </c:pt>
                <c:pt idx="26227">
                  <c:v>-0.1875</c:v>
                </c:pt>
                <c:pt idx="26228">
                  <c:v>0.3515625</c:v>
                </c:pt>
                <c:pt idx="26229">
                  <c:v>-0.3203125</c:v>
                </c:pt>
                <c:pt idx="26230">
                  <c:v>-0.5546875</c:v>
                </c:pt>
                <c:pt idx="26231">
                  <c:v>-0.1328125</c:v>
                </c:pt>
                <c:pt idx="26232">
                  <c:v>-0.2578125</c:v>
                </c:pt>
                <c:pt idx="26233">
                  <c:v>-0.2109375</c:v>
                </c:pt>
                <c:pt idx="26234">
                  <c:v>0.8203125</c:v>
                </c:pt>
                <c:pt idx="26235">
                  <c:v>0.8046875</c:v>
                </c:pt>
                <c:pt idx="26236">
                  <c:v>0.765625</c:v>
                </c:pt>
                <c:pt idx="26237">
                  <c:v>0.6953125</c:v>
                </c:pt>
                <c:pt idx="26238">
                  <c:v>-0.8515625</c:v>
                </c:pt>
                <c:pt idx="26239">
                  <c:v>-0.9140625</c:v>
                </c:pt>
                <c:pt idx="26240">
                  <c:v>0.8671875</c:v>
                </c:pt>
                <c:pt idx="26241">
                  <c:v>-0.5703125</c:v>
                </c:pt>
                <c:pt idx="26242">
                  <c:v>-0.4296875</c:v>
                </c:pt>
                <c:pt idx="26243">
                  <c:v>-0.9765625</c:v>
                </c:pt>
                <c:pt idx="26244">
                  <c:v>0.78125</c:v>
                </c:pt>
                <c:pt idx="26245">
                  <c:v>0.1953125</c:v>
                </c:pt>
                <c:pt idx="26246">
                  <c:v>-0.6875</c:v>
                </c:pt>
                <c:pt idx="26247">
                  <c:v>-0.25</c:v>
                </c:pt>
                <c:pt idx="26248">
                  <c:v>-0.21875</c:v>
                </c:pt>
                <c:pt idx="26249">
                  <c:v>0.8984375</c:v>
                </c:pt>
                <c:pt idx="26250">
                  <c:v>0.625</c:v>
                </c:pt>
                <c:pt idx="26251">
                  <c:v>0.171875</c:v>
                </c:pt>
                <c:pt idx="26252">
                  <c:v>-0.3203125</c:v>
                </c:pt>
                <c:pt idx="26253">
                  <c:v>0.2265625</c:v>
                </c:pt>
                <c:pt idx="26254">
                  <c:v>0.703125</c:v>
                </c:pt>
                <c:pt idx="26255">
                  <c:v>-0.25</c:v>
                </c:pt>
                <c:pt idx="26256">
                  <c:v>0.7734375</c:v>
                </c:pt>
                <c:pt idx="26257">
                  <c:v>-0.359375</c:v>
                </c:pt>
                <c:pt idx="26258">
                  <c:v>-0.875</c:v>
                </c:pt>
                <c:pt idx="26259">
                  <c:v>-0.109375</c:v>
                </c:pt>
                <c:pt idx="26260">
                  <c:v>-2.34375E-2</c:v>
                </c:pt>
                <c:pt idx="26261">
                  <c:v>-7.8125E-3</c:v>
                </c:pt>
                <c:pt idx="26262">
                  <c:v>0.4453125</c:v>
                </c:pt>
                <c:pt idx="26263">
                  <c:v>-3.90625E-2</c:v>
                </c:pt>
                <c:pt idx="26264">
                  <c:v>0.3828125</c:v>
                </c:pt>
                <c:pt idx="26265">
                  <c:v>-0.9140625</c:v>
                </c:pt>
                <c:pt idx="26266">
                  <c:v>-0.8125</c:v>
                </c:pt>
                <c:pt idx="26267">
                  <c:v>0.59375</c:v>
                </c:pt>
                <c:pt idx="26268">
                  <c:v>-0.4296875</c:v>
                </c:pt>
                <c:pt idx="26269">
                  <c:v>-0.7421875</c:v>
                </c:pt>
                <c:pt idx="26270">
                  <c:v>0.6875</c:v>
                </c:pt>
                <c:pt idx="26271">
                  <c:v>-0.828125</c:v>
                </c:pt>
                <c:pt idx="26272">
                  <c:v>0.1875</c:v>
                </c:pt>
                <c:pt idx="26273">
                  <c:v>0.9140625</c:v>
                </c:pt>
                <c:pt idx="26274">
                  <c:v>-0.1328125</c:v>
                </c:pt>
                <c:pt idx="26275">
                  <c:v>0.734375</c:v>
                </c:pt>
                <c:pt idx="26276">
                  <c:v>-0.8515625</c:v>
                </c:pt>
                <c:pt idx="26277">
                  <c:v>-0.34375</c:v>
                </c:pt>
                <c:pt idx="26278">
                  <c:v>0.7421875</c:v>
                </c:pt>
                <c:pt idx="26279">
                  <c:v>-0.453125</c:v>
                </c:pt>
                <c:pt idx="26280">
                  <c:v>0.3828125</c:v>
                </c:pt>
                <c:pt idx="26281">
                  <c:v>-0.9140625</c:v>
                </c:pt>
                <c:pt idx="26282">
                  <c:v>2.34375E-2</c:v>
                </c:pt>
                <c:pt idx="26283">
                  <c:v>0.234375</c:v>
                </c:pt>
                <c:pt idx="26284">
                  <c:v>-0.546875</c:v>
                </c:pt>
                <c:pt idx="26285">
                  <c:v>-0.828125</c:v>
                </c:pt>
                <c:pt idx="26286">
                  <c:v>-0.28125</c:v>
                </c:pt>
                <c:pt idx="26287">
                  <c:v>-0.265625</c:v>
                </c:pt>
                <c:pt idx="26288">
                  <c:v>-0.7421875</c:v>
                </c:pt>
                <c:pt idx="26289">
                  <c:v>7.8125E-3</c:v>
                </c:pt>
                <c:pt idx="26290">
                  <c:v>-1.5625E-2</c:v>
                </c:pt>
                <c:pt idx="26291">
                  <c:v>7.03125E-2</c:v>
                </c:pt>
                <c:pt idx="26292">
                  <c:v>-0.171875</c:v>
                </c:pt>
                <c:pt idx="26293">
                  <c:v>-0.78125</c:v>
                </c:pt>
                <c:pt idx="26294">
                  <c:v>0.796875</c:v>
                </c:pt>
                <c:pt idx="26295">
                  <c:v>7.8125E-3</c:v>
                </c:pt>
                <c:pt idx="26296">
                  <c:v>0.3671875</c:v>
                </c:pt>
                <c:pt idx="26297">
                  <c:v>-0.3046875</c:v>
                </c:pt>
                <c:pt idx="26298">
                  <c:v>0.90625</c:v>
                </c:pt>
                <c:pt idx="26299">
                  <c:v>-0.203125</c:v>
                </c:pt>
                <c:pt idx="26300">
                  <c:v>-0.5234375</c:v>
                </c:pt>
                <c:pt idx="26301">
                  <c:v>-0.1328125</c:v>
                </c:pt>
                <c:pt idx="26302">
                  <c:v>-0.59375</c:v>
                </c:pt>
                <c:pt idx="26303">
                  <c:v>-0.6640625</c:v>
                </c:pt>
                <c:pt idx="26304">
                  <c:v>0.859375</c:v>
                </c:pt>
                <c:pt idx="26305">
                  <c:v>0.2890625</c:v>
                </c:pt>
                <c:pt idx="26306">
                  <c:v>0.8828125</c:v>
                </c:pt>
                <c:pt idx="26307">
                  <c:v>0</c:v>
                </c:pt>
                <c:pt idx="26308">
                  <c:v>-0.671875</c:v>
                </c:pt>
                <c:pt idx="26309">
                  <c:v>-0.9375</c:v>
                </c:pt>
                <c:pt idx="26310">
                  <c:v>-0.75</c:v>
                </c:pt>
                <c:pt idx="26311">
                  <c:v>0.484375</c:v>
                </c:pt>
                <c:pt idx="26312">
                  <c:v>-0.125</c:v>
                </c:pt>
                <c:pt idx="26313">
                  <c:v>-0.171875</c:v>
                </c:pt>
                <c:pt idx="26314">
                  <c:v>0.5</c:v>
                </c:pt>
                <c:pt idx="26315">
                  <c:v>0.1875</c:v>
                </c:pt>
                <c:pt idx="26316">
                  <c:v>0.3828125</c:v>
                </c:pt>
                <c:pt idx="26317">
                  <c:v>0.125</c:v>
                </c:pt>
                <c:pt idx="26318">
                  <c:v>0.7421875</c:v>
                </c:pt>
                <c:pt idx="26319">
                  <c:v>-0.578125</c:v>
                </c:pt>
                <c:pt idx="26320">
                  <c:v>0.578125</c:v>
                </c:pt>
                <c:pt idx="26321">
                  <c:v>-0.4140625</c:v>
                </c:pt>
                <c:pt idx="26322">
                  <c:v>-0.9609375</c:v>
                </c:pt>
                <c:pt idx="26323">
                  <c:v>-8.59375E-2</c:v>
                </c:pt>
                <c:pt idx="26324">
                  <c:v>0.859375</c:v>
                </c:pt>
                <c:pt idx="26325">
                  <c:v>-0.640625</c:v>
                </c:pt>
                <c:pt idx="26326">
                  <c:v>6.25E-2</c:v>
                </c:pt>
                <c:pt idx="26327">
                  <c:v>0</c:v>
                </c:pt>
                <c:pt idx="26328">
                  <c:v>0.6796875</c:v>
                </c:pt>
                <c:pt idx="26329">
                  <c:v>-8.59375E-2</c:v>
                </c:pt>
                <c:pt idx="26330">
                  <c:v>-0.953125</c:v>
                </c:pt>
                <c:pt idx="26331">
                  <c:v>-0.4921875</c:v>
                </c:pt>
                <c:pt idx="26332">
                  <c:v>-0.1484375</c:v>
                </c:pt>
                <c:pt idx="26333">
                  <c:v>-0.3515625</c:v>
                </c:pt>
                <c:pt idx="26334">
                  <c:v>-0.4453125</c:v>
                </c:pt>
                <c:pt idx="26335">
                  <c:v>0.625</c:v>
                </c:pt>
                <c:pt idx="26336">
                  <c:v>0.9453125</c:v>
                </c:pt>
                <c:pt idx="26337">
                  <c:v>-0.3046875</c:v>
                </c:pt>
                <c:pt idx="26338">
                  <c:v>0.8984375</c:v>
                </c:pt>
                <c:pt idx="26339">
                  <c:v>0.140625</c:v>
                </c:pt>
                <c:pt idx="26340">
                  <c:v>-0.15625</c:v>
                </c:pt>
                <c:pt idx="26341">
                  <c:v>0.3515625</c:v>
                </c:pt>
                <c:pt idx="26342">
                  <c:v>0.1484375</c:v>
                </c:pt>
                <c:pt idx="26343">
                  <c:v>0.9921875</c:v>
                </c:pt>
                <c:pt idx="26344">
                  <c:v>0.84375</c:v>
                </c:pt>
                <c:pt idx="26345">
                  <c:v>-0.984375</c:v>
                </c:pt>
                <c:pt idx="26346">
                  <c:v>0.53125</c:v>
                </c:pt>
                <c:pt idx="26347">
                  <c:v>0.1171875</c:v>
                </c:pt>
                <c:pt idx="26348">
                  <c:v>0.3046875</c:v>
                </c:pt>
                <c:pt idx="26349">
                  <c:v>0.4296875</c:v>
                </c:pt>
                <c:pt idx="26350">
                  <c:v>0.3671875</c:v>
                </c:pt>
                <c:pt idx="26351">
                  <c:v>-0.46875</c:v>
                </c:pt>
                <c:pt idx="26352">
                  <c:v>-0.4921875</c:v>
                </c:pt>
                <c:pt idx="26353">
                  <c:v>-0.5390625</c:v>
                </c:pt>
                <c:pt idx="26354">
                  <c:v>0.859375</c:v>
                </c:pt>
                <c:pt idx="26355">
                  <c:v>0.2890625</c:v>
                </c:pt>
                <c:pt idx="26356">
                  <c:v>-0.4453125</c:v>
                </c:pt>
                <c:pt idx="26357">
                  <c:v>0.796875</c:v>
                </c:pt>
                <c:pt idx="26358">
                  <c:v>-0.8984375</c:v>
                </c:pt>
                <c:pt idx="26359">
                  <c:v>0.3359375</c:v>
                </c:pt>
                <c:pt idx="26360">
                  <c:v>0.859375</c:v>
                </c:pt>
                <c:pt idx="26361">
                  <c:v>0.171875</c:v>
                </c:pt>
                <c:pt idx="26362">
                  <c:v>-0.875</c:v>
                </c:pt>
                <c:pt idx="26363">
                  <c:v>0.25</c:v>
                </c:pt>
                <c:pt idx="26364">
                  <c:v>-0.8203125</c:v>
                </c:pt>
                <c:pt idx="26365">
                  <c:v>0.1484375</c:v>
                </c:pt>
                <c:pt idx="26366">
                  <c:v>0.4140625</c:v>
                </c:pt>
                <c:pt idx="26367">
                  <c:v>0.765625</c:v>
                </c:pt>
                <c:pt idx="26368">
                  <c:v>-0.3203125</c:v>
                </c:pt>
                <c:pt idx="26369">
                  <c:v>-0.3125</c:v>
                </c:pt>
                <c:pt idx="26370">
                  <c:v>0.4765625</c:v>
                </c:pt>
                <c:pt idx="26371">
                  <c:v>0.1015625</c:v>
                </c:pt>
                <c:pt idx="26372">
                  <c:v>-0.7109375</c:v>
                </c:pt>
                <c:pt idx="26373">
                  <c:v>-0.484375</c:v>
                </c:pt>
                <c:pt idx="26374">
                  <c:v>-0.4375</c:v>
                </c:pt>
                <c:pt idx="26375">
                  <c:v>0.9921875</c:v>
                </c:pt>
                <c:pt idx="26376">
                  <c:v>-0.1953125</c:v>
                </c:pt>
                <c:pt idx="26377">
                  <c:v>0.6328125</c:v>
                </c:pt>
                <c:pt idx="26378">
                  <c:v>-0.890625</c:v>
                </c:pt>
                <c:pt idx="26379">
                  <c:v>-0.953125</c:v>
                </c:pt>
                <c:pt idx="26380">
                  <c:v>0.6328125</c:v>
                </c:pt>
                <c:pt idx="26381">
                  <c:v>0.3984375</c:v>
                </c:pt>
                <c:pt idx="26382">
                  <c:v>-0.6640625</c:v>
                </c:pt>
                <c:pt idx="26383">
                  <c:v>-0.7109375</c:v>
                </c:pt>
                <c:pt idx="26384">
                  <c:v>0.8984375</c:v>
                </c:pt>
                <c:pt idx="26385">
                  <c:v>-0.3671875</c:v>
                </c:pt>
                <c:pt idx="26386">
                  <c:v>0.953125</c:v>
                </c:pt>
                <c:pt idx="26387">
                  <c:v>-0.84375</c:v>
                </c:pt>
                <c:pt idx="26388">
                  <c:v>0.796875</c:v>
                </c:pt>
                <c:pt idx="26389">
                  <c:v>0.609375</c:v>
                </c:pt>
                <c:pt idx="26390">
                  <c:v>-0.140625</c:v>
                </c:pt>
                <c:pt idx="26391">
                  <c:v>0.1875</c:v>
                </c:pt>
                <c:pt idx="26392">
                  <c:v>-0.171875</c:v>
                </c:pt>
                <c:pt idx="26393">
                  <c:v>-0.796875</c:v>
                </c:pt>
                <c:pt idx="26394">
                  <c:v>-0.5625</c:v>
                </c:pt>
                <c:pt idx="26395">
                  <c:v>7.8125E-2</c:v>
                </c:pt>
                <c:pt idx="26396">
                  <c:v>-0.296875</c:v>
                </c:pt>
                <c:pt idx="26397">
                  <c:v>-0.703125</c:v>
                </c:pt>
                <c:pt idx="26398">
                  <c:v>-0.703125</c:v>
                </c:pt>
                <c:pt idx="26399">
                  <c:v>0.3671875</c:v>
                </c:pt>
                <c:pt idx="26400">
                  <c:v>0.46875</c:v>
                </c:pt>
                <c:pt idx="26401">
                  <c:v>-4.6875E-2</c:v>
                </c:pt>
                <c:pt idx="26402">
                  <c:v>0.6875</c:v>
                </c:pt>
                <c:pt idx="26403">
                  <c:v>1.5625E-2</c:v>
                </c:pt>
                <c:pt idx="26404">
                  <c:v>-0.9296875</c:v>
                </c:pt>
                <c:pt idx="26405">
                  <c:v>0.375</c:v>
                </c:pt>
                <c:pt idx="26406">
                  <c:v>0.9140625</c:v>
                </c:pt>
                <c:pt idx="26407">
                  <c:v>7.8125E-2</c:v>
                </c:pt>
                <c:pt idx="26408">
                  <c:v>0.8125</c:v>
                </c:pt>
                <c:pt idx="26409">
                  <c:v>0.8125</c:v>
                </c:pt>
                <c:pt idx="26410">
                  <c:v>-0.3828125</c:v>
                </c:pt>
                <c:pt idx="26411">
                  <c:v>0.3125</c:v>
                </c:pt>
                <c:pt idx="26412">
                  <c:v>-0.953125</c:v>
                </c:pt>
                <c:pt idx="26413">
                  <c:v>-0.8359375</c:v>
                </c:pt>
                <c:pt idx="26414">
                  <c:v>-0.125</c:v>
                </c:pt>
                <c:pt idx="26415">
                  <c:v>0.484375</c:v>
                </c:pt>
                <c:pt idx="26416">
                  <c:v>-0.359375</c:v>
                </c:pt>
                <c:pt idx="26417">
                  <c:v>0.1328125</c:v>
                </c:pt>
                <c:pt idx="26418">
                  <c:v>0.4453125</c:v>
                </c:pt>
                <c:pt idx="26419">
                  <c:v>0.9375</c:v>
                </c:pt>
                <c:pt idx="26420">
                  <c:v>0.65625</c:v>
                </c:pt>
                <c:pt idx="26421">
                  <c:v>0.359375</c:v>
                </c:pt>
                <c:pt idx="26422">
                  <c:v>0.59375</c:v>
                </c:pt>
                <c:pt idx="26423">
                  <c:v>-0.796875</c:v>
                </c:pt>
                <c:pt idx="26424">
                  <c:v>-0.453125</c:v>
                </c:pt>
                <c:pt idx="26425">
                  <c:v>-0.453125</c:v>
                </c:pt>
                <c:pt idx="26426">
                  <c:v>-0.453125</c:v>
                </c:pt>
                <c:pt idx="26427">
                  <c:v>0.15625</c:v>
                </c:pt>
                <c:pt idx="26428">
                  <c:v>-0.28125</c:v>
                </c:pt>
                <c:pt idx="26429">
                  <c:v>0.609375</c:v>
                </c:pt>
                <c:pt idx="26430">
                  <c:v>-0.6953125</c:v>
                </c:pt>
                <c:pt idx="26431">
                  <c:v>-0.484375</c:v>
                </c:pt>
                <c:pt idx="26432">
                  <c:v>0.7734375</c:v>
                </c:pt>
                <c:pt idx="26433">
                  <c:v>0.46875</c:v>
                </c:pt>
                <c:pt idx="26434">
                  <c:v>8.59375E-2</c:v>
                </c:pt>
                <c:pt idx="26435">
                  <c:v>0.1640625</c:v>
                </c:pt>
                <c:pt idx="26436">
                  <c:v>-0.90625</c:v>
                </c:pt>
                <c:pt idx="26437">
                  <c:v>-0.25</c:v>
                </c:pt>
                <c:pt idx="26438">
                  <c:v>0</c:v>
                </c:pt>
                <c:pt idx="26439">
                  <c:v>0.359375</c:v>
                </c:pt>
                <c:pt idx="26440">
                  <c:v>-0.6953125</c:v>
                </c:pt>
                <c:pt idx="26441">
                  <c:v>-0.5</c:v>
                </c:pt>
                <c:pt idx="26442">
                  <c:v>0.2265625</c:v>
                </c:pt>
                <c:pt idx="26443">
                  <c:v>-0.9609375</c:v>
                </c:pt>
                <c:pt idx="26444">
                  <c:v>-0.296875</c:v>
                </c:pt>
                <c:pt idx="26445">
                  <c:v>0.328125</c:v>
                </c:pt>
                <c:pt idx="26446">
                  <c:v>0.1875</c:v>
                </c:pt>
                <c:pt idx="26447">
                  <c:v>0.9296875</c:v>
                </c:pt>
                <c:pt idx="26448">
                  <c:v>0.9296875</c:v>
                </c:pt>
                <c:pt idx="26449">
                  <c:v>-0.6484375</c:v>
                </c:pt>
                <c:pt idx="26450">
                  <c:v>0.109375</c:v>
                </c:pt>
                <c:pt idx="26451">
                  <c:v>0.4453125</c:v>
                </c:pt>
                <c:pt idx="26452">
                  <c:v>-0.890625</c:v>
                </c:pt>
                <c:pt idx="26453">
                  <c:v>-0.5546875</c:v>
                </c:pt>
                <c:pt idx="26454">
                  <c:v>0.296875</c:v>
                </c:pt>
                <c:pt idx="26455">
                  <c:v>0.5390625</c:v>
                </c:pt>
                <c:pt idx="26456">
                  <c:v>0.2578125</c:v>
                </c:pt>
                <c:pt idx="26457">
                  <c:v>-0.8515625</c:v>
                </c:pt>
                <c:pt idx="26458">
                  <c:v>0.1328125</c:v>
                </c:pt>
                <c:pt idx="26459">
                  <c:v>-0.671875</c:v>
                </c:pt>
                <c:pt idx="26460">
                  <c:v>-0.9140625</c:v>
                </c:pt>
                <c:pt idx="26461">
                  <c:v>0.2421875</c:v>
                </c:pt>
                <c:pt idx="26462">
                  <c:v>0.6171875</c:v>
                </c:pt>
                <c:pt idx="26463">
                  <c:v>0.953125</c:v>
                </c:pt>
                <c:pt idx="26464">
                  <c:v>-0.75</c:v>
                </c:pt>
                <c:pt idx="26465">
                  <c:v>0.7890625</c:v>
                </c:pt>
                <c:pt idx="26466">
                  <c:v>-0.265625</c:v>
                </c:pt>
                <c:pt idx="26467">
                  <c:v>-0.3828125</c:v>
                </c:pt>
                <c:pt idx="26468">
                  <c:v>0.9453125</c:v>
                </c:pt>
                <c:pt idx="26469">
                  <c:v>-0.6171875</c:v>
                </c:pt>
                <c:pt idx="26470">
                  <c:v>-0.96875</c:v>
                </c:pt>
                <c:pt idx="26471">
                  <c:v>0.78125</c:v>
                </c:pt>
                <c:pt idx="26472">
                  <c:v>0.40625</c:v>
                </c:pt>
                <c:pt idx="26473">
                  <c:v>0.703125</c:v>
                </c:pt>
                <c:pt idx="26474">
                  <c:v>0.890625</c:v>
                </c:pt>
                <c:pt idx="26475">
                  <c:v>0.3671875</c:v>
                </c:pt>
                <c:pt idx="26476">
                  <c:v>0.203125</c:v>
                </c:pt>
                <c:pt idx="26477">
                  <c:v>0.8984375</c:v>
                </c:pt>
                <c:pt idx="26478">
                  <c:v>-0.59375</c:v>
                </c:pt>
                <c:pt idx="26479">
                  <c:v>-0.203125</c:v>
                </c:pt>
                <c:pt idx="26480">
                  <c:v>0.3671875</c:v>
                </c:pt>
                <c:pt idx="26481">
                  <c:v>0.328125</c:v>
                </c:pt>
                <c:pt idx="26482">
                  <c:v>-0.421875</c:v>
                </c:pt>
                <c:pt idx="26483">
                  <c:v>-0.90625</c:v>
                </c:pt>
                <c:pt idx="26484">
                  <c:v>-0.2421875</c:v>
                </c:pt>
                <c:pt idx="26485">
                  <c:v>-0.75</c:v>
                </c:pt>
                <c:pt idx="26486">
                  <c:v>0.265625</c:v>
                </c:pt>
                <c:pt idx="26487">
                  <c:v>0.6640625</c:v>
                </c:pt>
                <c:pt idx="26488">
                  <c:v>0.90625</c:v>
                </c:pt>
                <c:pt idx="26489">
                  <c:v>-0.71875</c:v>
                </c:pt>
                <c:pt idx="26490">
                  <c:v>-0.5390625</c:v>
                </c:pt>
                <c:pt idx="26491">
                  <c:v>0.4296875</c:v>
                </c:pt>
                <c:pt idx="26492">
                  <c:v>0.5078125</c:v>
                </c:pt>
                <c:pt idx="26493">
                  <c:v>-0.484375</c:v>
                </c:pt>
                <c:pt idx="26494">
                  <c:v>0.28125</c:v>
                </c:pt>
                <c:pt idx="26495">
                  <c:v>0.6796875</c:v>
                </c:pt>
                <c:pt idx="26496">
                  <c:v>0.5703125</c:v>
                </c:pt>
                <c:pt idx="26497">
                  <c:v>0.53125</c:v>
                </c:pt>
                <c:pt idx="26498">
                  <c:v>-2.34375E-2</c:v>
                </c:pt>
                <c:pt idx="26499">
                  <c:v>-0.484375</c:v>
                </c:pt>
                <c:pt idx="26500">
                  <c:v>-0.296875</c:v>
                </c:pt>
                <c:pt idx="26501">
                  <c:v>-0.8203125</c:v>
                </c:pt>
                <c:pt idx="26502">
                  <c:v>0.7734375</c:v>
                </c:pt>
                <c:pt idx="26503">
                  <c:v>0.6640625</c:v>
                </c:pt>
                <c:pt idx="26504">
                  <c:v>3.90625E-2</c:v>
                </c:pt>
                <c:pt idx="26505">
                  <c:v>0.3046875</c:v>
                </c:pt>
                <c:pt idx="26506">
                  <c:v>0.4453125</c:v>
                </c:pt>
                <c:pt idx="26507">
                  <c:v>-0.3984375</c:v>
                </c:pt>
                <c:pt idx="26508">
                  <c:v>-0.9140625</c:v>
                </c:pt>
                <c:pt idx="26509">
                  <c:v>0.296875</c:v>
                </c:pt>
                <c:pt idx="26510">
                  <c:v>-1</c:v>
                </c:pt>
                <c:pt idx="26511">
                  <c:v>-8.59375E-2</c:v>
                </c:pt>
                <c:pt idx="26512">
                  <c:v>-0.3046875</c:v>
                </c:pt>
                <c:pt idx="26513">
                  <c:v>0.671875</c:v>
                </c:pt>
                <c:pt idx="26514">
                  <c:v>-0.5078125</c:v>
                </c:pt>
                <c:pt idx="26515">
                  <c:v>0.6015625</c:v>
                </c:pt>
                <c:pt idx="26516">
                  <c:v>0.1953125</c:v>
                </c:pt>
                <c:pt idx="26517">
                  <c:v>0.21875</c:v>
                </c:pt>
                <c:pt idx="26518">
                  <c:v>-0.5859375</c:v>
                </c:pt>
                <c:pt idx="26519">
                  <c:v>0.8828125</c:v>
                </c:pt>
                <c:pt idx="26520">
                  <c:v>0.625</c:v>
                </c:pt>
                <c:pt idx="26521">
                  <c:v>-0.265625</c:v>
                </c:pt>
                <c:pt idx="26522">
                  <c:v>-0.40625</c:v>
                </c:pt>
                <c:pt idx="26523">
                  <c:v>-7.8125E-3</c:v>
                </c:pt>
                <c:pt idx="26524">
                  <c:v>-4.6875E-2</c:v>
                </c:pt>
                <c:pt idx="26525">
                  <c:v>-0.421875</c:v>
                </c:pt>
                <c:pt idx="26526">
                  <c:v>-0.8203125</c:v>
                </c:pt>
                <c:pt idx="26527">
                  <c:v>0.15625</c:v>
                </c:pt>
                <c:pt idx="26528">
                  <c:v>-0.5625</c:v>
                </c:pt>
                <c:pt idx="26529">
                  <c:v>-0.3828125</c:v>
                </c:pt>
                <c:pt idx="26530">
                  <c:v>0.1796875</c:v>
                </c:pt>
                <c:pt idx="26531">
                  <c:v>-0.390625</c:v>
                </c:pt>
                <c:pt idx="26532">
                  <c:v>-0.46875</c:v>
                </c:pt>
                <c:pt idx="26533">
                  <c:v>0.78125</c:v>
                </c:pt>
                <c:pt idx="26534">
                  <c:v>-2.34375E-2</c:v>
                </c:pt>
                <c:pt idx="26535">
                  <c:v>0.71875</c:v>
                </c:pt>
                <c:pt idx="26536">
                  <c:v>-0.4765625</c:v>
                </c:pt>
                <c:pt idx="26537">
                  <c:v>-0.4609375</c:v>
                </c:pt>
                <c:pt idx="26538">
                  <c:v>0.3984375</c:v>
                </c:pt>
                <c:pt idx="26539">
                  <c:v>0.2890625</c:v>
                </c:pt>
                <c:pt idx="26540">
                  <c:v>9.375E-2</c:v>
                </c:pt>
                <c:pt idx="26541">
                  <c:v>-0.4609375</c:v>
                </c:pt>
                <c:pt idx="26542">
                  <c:v>0.6875</c:v>
                </c:pt>
                <c:pt idx="26543">
                  <c:v>0.9453125</c:v>
                </c:pt>
                <c:pt idx="26544">
                  <c:v>-0.6640625</c:v>
                </c:pt>
                <c:pt idx="26545">
                  <c:v>-0.578125</c:v>
                </c:pt>
                <c:pt idx="26546">
                  <c:v>-0.5703125</c:v>
                </c:pt>
                <c:pt idx="26547">
                  <c:v>-0.5625</c:v>
                </c:pt>
                <c:pt idx="26548">
                  <c:v>-0.578125</c:v>
                </c:pt>
                <c:pt idx="26549">
                  <c:v>0.125</c:v>
                </c:pt>
                <c:pt idx="26550">
                  <c:v>0.2421875</c:v>
                </c:pt>
                <c:pt idx="26551">
                  <c:v>0.65625</c:v>
                </c:pt>
                <c:pt idx="26552">
                  <c:v>-0.359375</c:v>
                </c:pt>
                <c:pt idx="26553">
                  <c:v>0.34375</c:v>
                </c:pt>
                <c:pt idx="26554">
                  <c:v>0.90625</c:v>
                </c:pt>
                <c:pt idx="26555">
                  <c:v>0.8046875</c:v>
                </c:pt>
                <c:pt idx="26556">
                  <c:v>-0.8125</c:v>
                </c:pt>
                <c:pt idx="26557">
                  <c:v>-0.21875</c:v>
                </c:pt>
                <c:pt idx="26558">
                  <c:v>-0.203125</c:v>
                </c:pt>
                <c:pt idx="26559">
                  <c:v>0.578125</c:v>
                </c:pt>
                <c:pt idx="26560">
                  <c:v>0.921875</c:v>
                </c:pt>
                <c:pt idx="26561">
                  <c:v>-0.7578125</c:v>
                </c:pt>
                <c:pt idx="26562">
                  <c:v>-0.8125</c:v>
                </c:pt>
                <c:pt idx="26563">
                  <c:v>-0.640625</c:v>
                </c:pt>
                <c:pt idx="26564">
                  <c:v>-0.1328125</c:v>
                </c:pt>
                <c:pt idx="26565">
                  <c:v>0.578125</c:v>
                </c:pt>
                <c:pt idx="26566">
                  <c:v>-0.71875</c:v>
                </c:pt>
                <c:pt idx="26567">
                  <c:v>0.8984375</c:v>
                </c:pt>
                <c:pt idx="26568">
                  <c:v>0.8515625</c:v>
                </c:pt>
                <c:pt idx="26569">
                  <c:v>-0.296875</c:v>
                </c:pt>
                <c:pt idx="26570">
                  <c:v>-0.5625</c:v>
                </c:pt>
                <c:pt idx="26571">
                  <c:v>0.703125</c:v>
                </c:pt>
                <c:pt idx="26572">
                  <c:v>-0.828125</c:v>
                </c:pt>
                <c:pt idx="26573">
                  <c:v>4.6875E-2</c:v>
                </c:pt>
                <c:pt idx="26574">
                  <c:v>0.890625</c:v>
                </c:pt>
                <c:pt idx="26575">
                  <c:v>-0.9609375</c:v>
                </c:pt>
                <c:pt idx="26576">
                  <c:v>0.546875</c:v>
                </c:pt>
                <c:pt idx="26577">
                  <c:v>0.7890625</c:v>
                </c:pt>
                <c:pt idx="26578">
                  <c:v>-0.6875</c:v>
                </c:pt>
                <c:pt idx="26579">
                  <c:v>0.6015625</c:v>
                </c:pt>
                <c:pt idx="26580">
                  <c:v>0.296875</c:v>
                </c:pt>
                <c:pt idx="26581">
                  <c:v>-0.796875</c:v>
                </c:pt>
                <c:pt idx="26582">
                  <c:v>3.90625E-2</c:v>
                </c:pt>
                <c:pt idx="26583">
                  <c:v>0.328125</c:v>
                </c:pt>
                <c:pt idx="26584">
                  <c:v>0.1875</c:v>
                </c:pt>
                <c:pt idx="26585">
                  <c:v>-0.3359375</c:v>
                </c:pt>
                <c:pt idx="26586">
                  <c:v>-0.1328125</c:v>
                </c:pt>
                <c:pt idx="26587">
                  <c:v>0.1640625</c:v>
                </c:pt>
                <c:pt idx="26588">
                  <c:v>-0.2734375</c:v>
                </c:pt>
                <c:pt idx="26589">
                  <c:v>0.796875</c:v>
                </c:pt>
                <c:pt idx="26590">
                  <c:v>0.34375</c:v>
                </c:pt>
                <c:pt idx="26591">
                  <c:v>-0.5546875</c:v>
                </c:pt>
                <c:pt idx="26592">
                  <c:v>-1.5625E-2</c:v>
                </c:pt>
                <c:pt idx="26593">
                  <c:v>0.3359375</c:v>
                </c:pt>
                <c:pt idx="26594">
                  <c:v>-0.5546875</c:v>
                </c:pt>
                <c:pt idx="26595">
                  <c:v>0.53125</c:v>
                </c:pt>
                <c:pt idx="26596">
                  <c:v>7.8125E-2</c:v>
                </c:pt>
                <c:pt idx="26597">
                  <c:v>0.34375</c:v>
                </c:pt>
                <c:pt idx="26598">
                  <c:v>-0.6796875</c:v>
                </c:pt>
                <c:pt idx="26599">
                  <c:v>0.421875</c:v>
                </c:pt>
                <c:pt idx="26600">
                  <c:v>0.3046875</c:v>
                </c:pt>
                <c:pt idx="26601">
                  <c:v>0.21875</c:v>
                </c:pt>
                <c:pt idx="26602">
                  <c:v>-0.8125</c:v>
                </c:pt>
                <c:pt idx="26603">
                  <c:v>-3.125E-2</c:v>
                </c:pt>
                <c:pt idx="26604">
                  <c:v>-0.8828125</c:v>
                </c:pt>
                <c:pt idx="26605">
                  <c:v>0.6875</c:v>
                </c:pt>
                <c:pt idx="26606">
                  <c:v>-0.3125</c:v>
                </c:pt>
                <c:pt idx="26607">
                  <c:v>-0.4375</c:v>
                </c:pt>
                <c:pt idx="26608">
                  <c:v>-0.109375</c:v>
                </c:pt>
                <c:pt idx="26609">
                  <c:v>-0.28125</c:v>
                </c:pt>
                <c:pt idx="26610">
                  <c:v>0.328125</c:v>
                </c:pt>
                <c:pt idx="26611">
                  <c:v>0.34375</c:v>
                </c:pt>
                <c:pt idx="26612">
                  <c:v>0.2890625</c:v>
                </c:pt>
                <c:pt idx="26613">
                  <c:v>-0.2890625</c:v>
                </c:pt>
                <c:pt idx="26614">
                  <c:v>-3.90625E-2</c:v>
                </c:pt>
                <c:pt idx="26615">
                  <c:v>0.8125</c:v>
                </c:pt>
                <c:pt idx="26616">
                  <c:v>0.40625</c:v>
                </c:pt>
                <c:pt idx="26617">
                  <c:v>0.921875</c:v>
                </c:pt>
                <c:pt idx="26618">
                  <c:v>0.875</c:v>
                </c:pt>
                <c:pt idx="26619">
                  <c:v>0.40625</c:v>
                </c:pt>
                <c:pt idx="26620">
                  <c:v>0.21875</c:v>
                </c:pt>
                <c:pt idx="26621">
                  <c:v>0.6640625</c:v>
                </c:pt>
                <c:pt idx="26622">
                  <c:v>0.53125</c:v>
                </c:pt>
                <c:pt idx="26623">
                  <c:v>-0.4453125</c:v>
                </c:pt>
                <c:pt idx="26624">
                  <c:v>0.46875</c:v>
                </c:pt>
                <c:pt idx="26625">
                  <c:v>0.984375</c:v>
                </c:pt>
                <c:pt idx="26626">
                  <c:v>0.9375</c:v>
                </c:pt>
                <c:pt idx="26627">
                  <c:v>0.4609375</c:v>
                </c:pt>
                <c:pt idx="26628">
                  <c:v>0.8359375</c:v>
                </c:pt>
                <c:pt idx="26629">
                  <c:v>-0.46875</c:v>
                </c:pt>
                <c:pt idx="26630">
                  <c:v>-0.65625</c:v>
                </c:pt>
                <c:pt idx="26631">
                  <c:v>-0.7421875</c:v>
                </c:pt>
                <c:pt idx="26632">
                  <c:v>0.1015625</c:v>
                </c:pt>
                <c:pt idx="26633">
                  <c:v>0.1875</c:v>
                </c:pt>
                <c:pt idx="26634">
                  <c:v>-0.375</c:v>
                </c:pt>
                <c:pt idx="26635">
                  <c:v>-0.921875</c:v>
                </c:pt>
                <c:pt idx="26636">
                  <c:v>8.59375E-2</c:v>
                </c:pt>
                <c:pt idx="26637">
                  <c:v>-0.3125</c:v>
                </c:pt>
                <c:pt idx="26638">
                  <c:v>0.3203125</c:v>
                </c:pt>
                <c:pt idx="26639">
                  <c:v>0.140625</c:v>
                </c:pt>
                <c:pt idx="26640">
                  <c:v>0.4921875</c:v>
                </c:pt>
                <c:pt idx="26641">
                  <c:v>-0.3828125</c:v>
                </c:pt>
                <c:pt idx="26642">
                  <c:v>-0.5859375</c:v>
                </c:pt>
                <c:pt idx="26643">
                  <c:v>0.2734375</c:v>
                </c:pt>
                <c:pt idx="26644">
                  <c:v>-0.2734375</c:v>
                </c:pt>
                <c:pt idx="26645">
                  <c:v>0.546875</c:v>
                </c:pt>
                <c:pt idx="26646">
                  <c:v>-0.640625</c:v>
                </c:pt>
                <c:pt idx="26647">
                  <c:v>0.7265625</c:v>
                </c:pt>
                <c:pt idx="26648">
                  <c:v>-0.203125</c:v>
                </c:pt>
                <c:pt idx="26649">
                  <c:v>0.140625</c:v>
                </c:pt>
                <c:pt idx="26650">
                  <c:v>0.5703125</c:v>
                </c:pt>
                <c:pt idx="26651">
                  <c:v>0.375</c:v>
                </c:pt>
                <c:pt idx="26652">
                  <c:v>-0.234375</c:v>
                </c:pt>
                <c:pt idx="26653">
                  <c:v>-0.1015625</c:v>
                </c:pt>
                <c:pt idx="26654">
                  <c:v>0.2890625</c:v>
                </c:pt>
                <c:pt idx="26655">
                  <c:v>-0.71875</c:v>
                </c:pt>
                <c:pt idx="26656">
                  <c:v>0.1796875</c:v>
                </c:pt>
                <c:pt idx="26657">
                  <c:v>0.9375</c:v>
                </c:pt>
                <c:pt idx="26658">
                  <c:v>-0.3203125</c:v>
                </c:pt>
                <c:pt idx="26659">
                  <c:v>-0.125</c:v>
                </c:pt>
                <c:pt idx="26660">
                  <c:v>-0.7890625</c:v>
                </c:pt>
                <c:pt idx="26661">
                  <c:v>0.328125</c:v>
                </c:pt>
                <c:pt idx="26662">
                  <c:v>0.203125</c:v>
                </c:pt>
                <c:pt idx="26663">
                  <c:v>0.9140625</c:v>
                </c:pt>
                <c:pt idx="26664">
                  <c:v>-0.109375</c:v>
                </c:pt>
                <c:pt idx="26665">
                  <c:v>0.65625</c:v>
                </c:pt>
                <c:pt idx="26666">
                  <c:v>-0.8984375</c:v>
                </c:pt>
                <c:pt idx="26667">
                  <c:v>0.515625</c:v>
                </c:pt>
                <c:pt idx="26668">
                  <c:v>-7.8125E-3</c:v>
                </c:pt>
                <c:pt idx="26669">
                  <c:v>-0.1171875</c:v>
                </c:pt>
                <c:pt idx="26670">
                  <c:v>0.2734375</c:v>
                </c:pt>
                <c:pt idx="26671">
                  <c:v>-0.4375</c:v>
                </c:pt>
                <c:pt idx="26672">
                  <c:v>-0.6484375</c:v>
                </c:pt>
                <c:pt idx="26673">
                  <c:v>0.6875</c:v>
                </c:pt>
                <c:pt idx="26674">
                  <c:v>0.6953125</c:v>
                </c:pt>
                <c:pt idx="26675">
                  <c:v>0.859375</c:v>
                </c:pt>
                <c:pt idx="26676">
                  <c:v>0.3125</c:v>
                </c:pt>
                <c:pt idx="26677">
                  <c:v>0.34375</c:v>
                </c:pt>
                <c:pt idx="26678">
                  <c:v>-2.34375E-2</c:v>
                </c:pt>
                <c:pt idx="26679">
                  <c:v>-0.5390625</c:v>
                </c:pt>
                <c:pt idx="26680">
                  <c:v>0.296875</c:v>
                </c:pt>
                <c:pt idx="26681">
                  <c:v>-0.4375</c:v>
                </c:pt>
                <c:pt idx="26682">
                  <c:v>-0.7421875</c:v>
                </c:pt>
                <c:pt idx="26683">
                  <c:v>-0.4296875</c:v>
                </c:pt>
                <c:pt idx="26684">
                  <c:v>-0.7109375</c:v>
                </c:pt>
                <c:pt idx="26685">
                  <c:v>0.7578125</c:v>
                </c:pt>
                <c:pt idx="26686">
                  <c:v>-0.40625</c:v>
                </c:pt>
                <c:pt idx="26687">
                  <c:v>0.140625</c:v>
                </c:pt>
                <c:pt idx="26688">
                  <c:v>0.6796875</c:v>
                </c:pt>
                <c:pt idx="26689">
                  <c:v>-0.78125</c:v>
                </c:pt>
                <c:pt idx="26690">
                  <c:v>0.7890625</c:v>
                </c:pt>
                <c:pt idx="26691">
                  <c:v>0.8359375</c:v>
                </c:pt>
                <c:pt idx="26692">
                  <c:v>1</c:v>
                </c:pt>
                <c:pt idx="26693">
                  <c:v>-0.6953125</c:v>
                </c:pt>
                <c:pt idx="26694">
                  <c:v>0.5546875</c:v>
                </c:pt>
                <c:pt idx="26695">
                  <c:v>0.671875</c:v>
                </c:pt>
                <c:pt idx="26696">
                  <c:v>0.859375</c:v>
                </c:pt>
                <c:pt idx="26697">
                  <c:v>-0.125</c:v>
                </c:pt>
                <c:pt idx="26698">
                  <c:v>0.6796875</c:v>
                </c:pt>
                <c:pt idx="26699">
                  <c:v>-0.6484375</c:v>
                </c:pt>
                <c:pt idx="26700">
                  <c:v>0.4375</c:v>
                </c:pt>
                <c:pt idx="26701">
                  <c:v>0.28125</c:v>
                </c:pt>
                <c:pt idx="26702">
                  <c:v>-0.296875</c:v>
                </c:pt>
                <c:pt idx="26703">
                  <c:v>3.90625E-2</c:v>
                </c:pt>
                <c:pt idx="26704">
                  <c:v>0.453125</c:v>
                </c:pt>
                <c:pt idx="26705">
                  <c:v>0.96875</c:v>
                </c:pt>
                <c:pt idx="26706">
                  <c:v>-0.96875</c:v>
                </c:pt>
                <c:pt idx="26707">
                  <c:v>-0.1875</c:v>
                </c:pt>
                <c:pt idx="26708">
                  <c:v>-0.3515625</c:v>
                </c:pt>
                <c:pt idx="26709">
                  <c:v>-0.7734375</c:v>
                </c:pt>
                <c:pt idx="26710">
                  <c:v>-0.1875</c:v>
                </c:pt>
                <c:pt idx="26711">
                  <c:v>0.984375</c:v>
                </c:pt>
                <c:pt idx="26712">
                  <c:v>-0.40625</c:v>
                </c:pt>
                <c:pt idx="26713">
                  <c:v>-0.2421875</c:v>
                </c:pt>
                <c:pt idx="26714">
                  <c:v>-7.03125E-2</c:v>
                </c:pt>
                <c:pt idx="26715">
                  <c:v>-0.6015625</c:v>
                </c:pt>
                <c:pt idx="26716">
                  <c:v>0.3515625</c:v>
                </c:pt>
                <c:pt idx="26717">
                  <c:v>0.5625</c:v>
                </c:pt>
                <c:pt idx="26718">
                  <c:v>0.765625</c:v>
                </c:pt>
                <c:pt idx="26719">
                  <c:v>0.375</c:v>
                </c:pt>
                <c:pt idx="26720">
                  <c:v>0.1015625</c:v>
                </c:pt>
                <c:pt idx="26721">
                  <c:v>0.6640625</c:v>
                </c:pt>
                <c:pt idx="26722">
                  <c:v>-0.984375</c:v>
                </c:pt>
                <c:pt idx="26723">
                  <c:v>7.8125E-3</c:v>
                </c:pt>
                <c:pt idx="26724">
                  <c:v>-0.296875</c:v>
                </c:pt>
                <c:pt idx="26725">
                  <c:v>-0.5078125</c:v>
                </c:pt>
                <c:pt idx="26726">
                  <c:v>-0.46875</c:v>
                </c:pt>
                <c:pt idx="26727">
                  <c:v>0.8046875</c:v>
                </c:pt>
                <c:pt idx="26728">
                  <c:v>-0.7734375</c:v>
                </c:pt>
                <c:pt idx="26729">
                  <c:v>0.2421875</c:v>
                </c:pt>
                <c:pt idx="26730">
                  <c:v>0.2109375</c:v>
                </c:pt>
                <c:pt idx="26731">
                  <c:v>-9.375E-2</c:v>
                </c:pt>
                <c:pt idx="26732">
                  <c:v>0.984375</c:v>
                </c:pt>
                <c:pt idx="26733">
                  <c:v>0.2578125</c:v>
                </c:pt>
                <c:pt idx="26734">
                  <c:v>-0.234375</c:v>
                </c:pt>
                <c:pt idx="26735">
                  <c:v>0.6484375</c:v>
                </c:pt>
                <c:pt idx="26736">
                  <c:v>-0.3125</c:v>
                </c:pt>
                <c:pt idx="26737">
                  <c:v>4.6875E-2</c:v>
                </c:pt>
                <c:pt idx="26738">
                  <c:v>0.78125</c:v>
                </c:pt>
                <c:pt idx="26739">
                  <c:v>-0.640625</c:v>
                </c:pt>
                <c:pt idx="26740">
                  <c:v>-0.5390625</c:v>
                </c:pt>
                <c:pt idx="26741">
                  <c:v>-0.3984375</c:v>
                </c:pt>
                <c:pt idx="26742">
                  <c:v>-0.9921875</c:v>
                </c:pt>
                <c:pt idx="26743">
                  <c:v>-0.625</c:v>
                </c:pt>
                <c:pt idx="26744">
                  <c:v>-0.640625</c:v>
                </c:pt>
                <c:pt idx="26745">
                  <c:v>-0.515625</c:v>
                </c:pt>
                <c:pt idx="26746">
                  <c:v>0.4375</c:v>
                </c:pt>
                <c:pt idx="26747">
                  <c:v>8.59375E-2</c:v>
                </c:pt>
                <c:pt idx="26748">
                  <c:v>0.84375</c:v>
                </c:pt>
                <c:pt idx="26749">
                  <c:v>7.8125E-2</c:v>
                </c:pt>
                <c:pt idx="26750">
                  <c:v>-0.2109375</c:v>
                </c:pt>
                <c:pt idx="26751">
                  <c:v>0.84375</c:v>
                </c:pt>
                <c:pt idx="26752">
                  <c:v>0.4921875</c:v>
                </c:pt>
                <c:pt idx="26753">
                  <c:v>0.1796875</c:v>
                </c:pt>
                <c:pt idx="26754">
                  <c:v>0.21875</c:v>
                </c:pt>
                <c:pt idx="26755">
                  <c:v>-0.84375</c:v>
                </c:pt>
                <c:pt idx="26756">
                  <c:v>-0.9609375</c:v>
                </c:pt>
                <c:pt idx="26757">
                  <c:v>0.8359375</c:v>
                </c:pt>
                <c:pt idx="26758">
                  <c:v>-9.375E-2</c:v>
                </c:pt>
                <c:pt idx="26759">
                  <c:v>9.375E-2</c:v>
                </c:pt>
                <c:pt idx="26760">
                  <c:v>-0.734375</c:v>
                </c:pt>
                <c:pt idx="26761">
                  <c:v>0.7890625</c:v>
                </c:pt>
                <c:pt idx="26762">
                  <c:v>-0.875</c:v>
                </c:pt>
                <c:pt idx="26763">
                  <c:v>2.34375E-2</c:v>
                </c:pt>
                <c:pt idx="26764">
                  <c:v>0.5</c:v>
                </c:pt>
                <c:pt idx="26765">
                  <c:v>0.578125</c:v>
                </c:pt>
                <c:pt idx="26766">
                  <c:v>0.9375</c:v>
                </c:pt>
                <c:pt idx="26767">
                  <c:v>-0.734375</c:v>
                </c:pt>
                <c:pt idx="26768">
                  <c:v>-0.2578125</c:v>
                </c:pt>
                <c:pt idx="26769">
                  <c:v>0.203125</c:v>
                </c:pt>
                <c:pt idx="26770">
                  <c:v>0.71875</c:v>
                </c:pt>
                <c:pt idx="26771">
                  <c:v>0.734375</c:v>
                </c:pt>
                <c:pt idx="26772">
                  <c:v>-0.828125</c:v>
                </c:pt>
                <c:pt idx="26773">
                  <c:v>0.796875</c:v>
                </c:pt>
                <c:pt idx="26774">
                  <c:v>0.9453125</c:v>
                </c:pt>
                <c:pt idx="26775">
                  <c:v>0.7109375</c:v>
                </c:pt>
                <c:pt idx="26776">
                  <c:v>-3.125E-2</c:v>
                </c:pt>
                <c:pt idx="26777">
                  <c:v>0.625</c:v>
                </c:pt>
                <c:pt idx="26778">
                  <c:v>-0.265625</c:v>
                </c:pt>
                <c:pt idx="26779">
                  <c:v>-0.6015625</c:v>
                </c:pt>
                <c:pt idx="26780">
                  <c:v>0.21875</c:v>
                </c:pt>
                <c:pt idx="26781">
                  <c:v>-0.5078125</c:v>
                </c:pt>
                <c:pt idx="26782">
                  <c:v>-0.2109375</c:v>
                </c:pt>
                <c:pt idx="26783">
                  <c:v>-7.8125E-2</c:v>
                </c:pt>
                <c:pt idx="26784">
                  <c:v>-0.140625</c:v>
                </c:pt>
                <c:pt idx="26785">
                  <c:v>-3.125E-2</c:v>
                </c:pt>
                <c:pt idx="26786">
                  <c:v>-0.6796875</c:v>
                </c:pt>
                <c:pt idx="26787">
                  <c:v>0.5859375</c:v>
                </c:pt>
                <c:pt idx="26788">
                  <c:v>-0.640625</c:v>
                </c:pt>
                <c:pt idx="26789">
                  <c:v>0.7890625</c:v>
                </c:pt>
                <c:pt idx="26790">
                  <c:v>0.125</c:v>
                </c:pt>
                <c:pt idx="26791">
                  <c:v>-0.8828125</c:v>
                </c:pt>
                <c:pt idx="26792">
                  <c:v>0.9921875</c:v>
                </c:pt>
                <c:pt idx="26793">
                  <c:v>-0.8046875</c:v>
                </c:pt>
                <c:pt idx="26794">
                  <c:v>0.921875</c:v>
                </c:pt>
                <c:pt idx="26795">
                  <c:v>0.484375</c:v>
                </c:pt>
                <c:pt idx="26796">
                  <c:v>-0.421875</c:v>
                </c:pt>
                <c:pt idx="26797">
                  <c:v>-0.8515625</c:v>
                </c:pt>
                <c:pt idx="26798">
                  <c:v>-0.4765625</c:v>
                </c:pt>
                <c:pt idx="26799">
                  <c:v>0.421875</c:v>
                </c:pt>
                <c:pt idx="26800">
                  <c:v>0.7734375</c:v>
                </c:pt>
                <c:pt idx="26801">
                  <c:v>-0.796875</c:v>
                </c:pt>
                <c:pt idx="26802">
                  <c:v>-0.1484375</c:v>
                </c:pt>
                <c:pt idx="26803">
                  <c:v>0.5546875</c:v>
                </c:pt>
                <c:pt idx="26804">
                  <c:v>0.2421875</c:v>
                </c:pt>
                <c:pt idx="26805">
                  <c:v>0.3125</c:v>
                </c:pt>
                <c:pt idx="26806">
                  <c:v>-0.5234375</c:v>
                </c:pt>
                <c:pt idx="26807">
                  <c:v>-0.3046875</c:v>
                </c:pt>
                <c:pt idx="26808">
                  <c:v>-0.4609375</c:v>
                </c:pt>
                <c:pt idx="26809">
                  <c:v>0.453125</c:v>
                </c:pt>
                <c:pt idx="26810">
                  <c:v>0.140625</c:v>
                </c:pt>
                <c:pt idx="26811">
                  <c:v>-0.390625</c:v>
                </c:pt>
                <c:pt idx="26812">
                  <c:v>0.625</c:v>
                </c:pt>
                <c:pt idx="26813">
                  <c:v>0.7265625</c:v>
                </c:pt>
                <c:pt idx="26814">
                  <c:v>0.421875</c:v>
                </c:pt>
                <c:pt idx="26815">
                  <c:v>-0.8828125</c:v>
                </c:pt>
                <c:pt idx="26816">
                  <c:v>0.1796875</c:v>
                </c:pt>
                <c:pt idx="26817">
                  <c:v>-0.1328125</c:v>
                </c:pt>
                <c:pt idx="26818">
                  <c:v>0.5703125</c:v>
                </c:pt>
                <c:pt idx="26819">
                  <c:v>-0.546875</c:v>
                </c:pt>
                <c:pt idx="26820">
                  <c:v>0.828125</c:v>
                </c:pt>
                <c:pt idx="26821">
                  <c:v>-0.5234375</c:v>
                </c:pt>
                <c:pt idx="26822">
                  <c:v>0.9609375</c:v>
                </c:pt>
                <c:pt idx="26823">
                  <c:v>-0.609375</c:v>
                </c:pt>
                <c:pt idx="26824">
                  <c:v>-0.8515625</c:v>
                </c:pt>
                <c:pt idx="26825">
                  <c:v>-0.84375</c:v>
                </c:pt>
                <c:pt idx="26826">
                  <c:v>0.7734375</c:v>
                </c:pt>
                <c:pt idx="26827">
                  <c:v>-0.96875</c:v>
                </c:pt>
                <c:pt idx="26828">
                  <c:v>-0.25</c:v>
                </c:pt>
                <c:pt idx="26829">
                  <c:v>0.875</c:v>
                </c:pt>
                <c:pt idx="26830">
                  <c:v>-0.8203125</c:v>
                </c:pt>
                <c:pt idx="26831">
                  <c:v>-0.8828125</c:v>
                </c:pt>
                <c:pt idx="26832">
                  <c:v>0.265625</c:v>
                </c:pt>
                <c:pt idx="26833">
                  <c:v>-1</c:v>
                </c:pt>
                <c:pt idx="26834">
                  <c:v>-0.78125</c:v>
                </c:pt>
                <c:pt idx="26835">
                  <c:v>-0.9375</c:v>
                </c:pt>
                <c:pt idx="26836">
                  <c:v>0.65625</c:v>
                </c:pt>
                <c:pt idx="26837">
                  <c:v>-1</c:v>
                </c:pt>
                <c:pt idx="26838">
                  <c:v>-0.375</c:v>
                </c:pt>
                <c:pt idx="26839">
                  <c:v>0.765625</c:v>
                </c:pt>
                <c:pt idx="26840">
                  <c:v>0.765625</c:v>
                </c:pt>
                <c:pt idx="26841">
                  <c:v>0.203125</c:v>
                </c:pt>
                <c:pt idx="26842">
                  <c:v>0.8671875</c:v>
                </c:pt>
                <c:pt idx="26843">
                  <c:v>-0.421875</c:v>
                </c:pt>
                <c:pt idx="26844">
                  <c:v>-0.671875</c:v>
                </c:pt>
                <c:pt idx="26845">
                  <c:v>0.796875</c:v>
                </c:pt>
                <c:pt idx="26846">
                  <c:v>-0.75</c:v>
                </c:pt>
                <c:pt idx="26847">
                  <c:v>-0.4453125</c:v>
                </c:pt>
                <c:pt idx="26848">
                  <c:v>0.8671875</c:v>
                </c:pt>
                <c:pt idx="26849">
                  <c:v>-0.25</c:v>
                </c:pt>
                <c:pt idx="26850">
                  <c:v>-0.46875</c:v>
                </c:pt>
                <c:pt idx="26851">
                  <c:v>0.8984375</c:v>
                </c:pt>
                <c:pt idx="26852">
                  <c:v>0.5703125</c:v>
                </c:pt>
                <c:pt idx="26853">
                  <c:v>-0.5078125</c:v>
                </c:pt>
                <c:pt idx="26854">
                  <c:v>-0.5859375</c:v>
                </c:pt>
                <c:pt idx="26855">
                  <c:v>7.03125E-2</c:v>
                </c:pt>
                <c:pt idx="26856">
                  <c:v>0.515625</c:v>
                </c:pt>
                <c:pt idx="26857">
                  <c:v>0.875</c:v>
                </c:pt>
                <c:pt idx="26858">
                  <c:v>-0.34375</c:v>
                </c:pt>
                <c:pt idx="26859">
                  <c:v>2.34375E-2</c:v>
                </c:pt>
                <c:pt idx="26860">
                  <c:v>0.15625</c:v>
                </c:pt>
                <c:pt idx="26861">
                  <c:v>0.515625</c:v>
                </c:pt>
                <c:pt idx="26862">
                  <c:v>0.65625</c:v>
                </c:pt>
                <c:pt idx="26863">
                  <c:v>0.15625</c:v>
                </c:pt>
                <c:pt idx="26864">
                  <c:v>-0.8203125</c:v>
                </c:pt>
                <c:pt idx="26865">
                  <c:v>0.875</c:v>
                </c:pt>
                <c:pt idx="26866">
                  <c:v>0.7265625</c:v>
                </c:pt>
                <c:pt idx="26867">
                  <c:v>-0.1328125</c:v>
                </c:pt>
                <c:pt idx="26868">
                  <c:v>-3.90625E-2</c:v>
                </c:pt>
                <c:pt idx="26869">
                  <c:v>0.9375</c:v>
                </c:pt>
                <c:pt idx="26870">
                  <c:v>0.5234375</c:v>
                </c:pt>
                <c:pt idx="26871">
                  <c:v>-0.9921875</c:v>
                </c:pt>
                <c:pt idx="26872">
                  <c:v>-0.84375</c:v>
                </c:pt>
                <c:pt idx="26873">
                  <c:v>0.4453125</c:v>
                </c:pt>
                <c:pt idx="26874">
                  <c:v>-7.8125E-2</c:v>
                </c:pt>
                <c:pt idx="26875">
                  <c:v>3.125E-2</c:v>
                </c:pt>
                <c:pt idx="26876">
                  <c:v>-0.609375</c:v>
                </c:pt>
                <c:pt idx="26877">
                  <c:v>0.703125</c:v>
                </c:pt>
                <c:pt idx="26878">
                  <c:v>0.75</c:v>
                </c:pt>
                <c:pt idx="26879">
                  <c:v>-0.4296875</c:v>
                </c:pt>
                <c:pt idx="26880">
                  <c:v>0.5546875</c:v>
                </c:pt>
                <c:pt idx="26881">
                  <c:v>-0.28125</c:v>
                </c:pt>
                <c:pt idx="26882">
                  <c:v>0.3046875</c:v>
                </c:pt>
                <c:pt idx="26883">
                  <c:v>0.1796875</c:v>
                </c:pt>
                <c:pt idx="26884">
                  <c:v>0.6171875</c:v>
                </c:pt>
                <c:pt idx="26885">
                  <c:v>0.1015625</c:v>
                </c:pt>
                <c:pt idx="26886">
                  <c:v>0.6484375</c:v>
                </c:pt>
                <c:pt idx="26887">
                  <c:v>0.9296875</c:v>
                </c:pt>
                <c:pt idx="26888">
                  <c:v>0.1015625</c:v>
                </c:pt>
                <c:pt idx="26889">
                  <c:v>0.3515625</c:v>
                </c:pt>
                <c:pt idx="26890">
                  <c:v>0.8984375</c:v>
                </c:pt>
                <c:pt idx="26891">
                  <c:v>0.515625</c:v>
                </c:pt>
                <c:pt idx="26892">
                  <c:v>-0.8671875</c:v>
                </c:pt>
                <c:pt idx="26893">
                  <c:v>-0.9765625</c:v>
                </c:pt>
                <c:pt idx="26894">
                  <c:v>-0.5859375</c:v>
                </c:pt>
                <c:pt idx="26895">
                  <c:v>-0.4296875</c:v>
                </c:pt>
                <c:pt idx="26896">
                  <c:v>-0.7265625</c:v>
                </c:pt>
                <c:pt idx="26897">
                  <c:v>0.9453125</c:v>
                </c:pt>
                <c:pt idx="26898">
                  <c:v>-0.5390625</c:v>
                </c:pt>
                <c:pt idx="26899">
                  <c:v>-0.3828125</c:v>
                </c:pt>
                <c:pt idx="26900">
                  <c:v>-0.578125</c:v>
                </c:pt>
                <c:pt idx="26901">
                  <c:v>-0.265625</c:v>
                </c:pt>
                <c:pt idx="26902">
                  <c:v>-0.125</c:v>
                </c:pt>
                <c:pt idx="26903">
                  <c:v>-0.671875</c:v>
                </c:pt>
                <c:pt idx="26904">
                  <c:v>0.9609375</c:v>
                </c:pt>
                <c:pt idx="26905">
                  <c:v>0.484375</c:v>
                </c:pt>
                <c:pt idx="26906">
                  <c:v>0.890625</c:v>
                </c:pt>
                <c:pt idx="26907">
                  <c:v>0.6171875</c:v>
                </c:pt>
                <c:pt idx="26908">
                  <c:v>0.109375</c:v>
                </c:pt>
                <c:pt idx="26909">
                  <c:v>-0.265625</c:v>
                </c:pt>
                <c:pt idx="26910">
                  <c:v>-0.640625</c:v>
                </c:pt>
                <c:pt idx="26911">
                  <c:v>0.765625</c:v>
                </c:pt>
                <c:pt idx="26912">
                  <c:v>0.640625</c:v>
                </c:pt>
                <c:pt idx="26913">
                  <c:v>0.7109375</c:v>
                </c:pt>
                <c:pt idx="26914">
                  <c:v>-0.875</c:v>
                </c:pt>
                <c:pt idx="26915">
                  <c:v>-0.984375</c:v>
                </c:pt>
                <c:pt idx="26916">
                  <c:v>-0.6796875</c:v>
                </c:pt>
                <c:pt idx="26917">
                  <c:v>-0.1015625</c:v>
                </c:pt>
                <c:pt idx="26918">
                  <c:v>4.6875E-2</c:v>
                </c:pt>
                <c:pt idx="26919">
                  <c:v>-0.6875</c:v>
                </c:pt>
                <c:pt idx="26920">
                  <c:v>0.34375</c:v>
                </c:pt>
                <c:pt idx="26921">
                  <c:v>-0.2578125</c:v>
                </c:pt>
                <c:pt idx="26922">
                  <c:v>0.4140625</c:v>
                </c:pt>
                <c:pt idx="26923">
                  <c:v>0.8046875</c:v>
                </c:pt>
                <c:pt idx="26924">
                  <c:v>-0.2421875</c:v>
                </c:pt>
                <c:pt idx="26925">
                  <c:v>-0.984375</c:v>
                </c:pt>
                <c:pt idx="26926">
                  <c:v>-0.6875</c:v>
                </c:pt>
                <c:pt idx="26927">
                  <c:v>0.9140625</c:v>
                </c:pt>
                <c:pt idx="26928">
                  <c:v>0.53125</c:v>
                </c:pt>
                <c:pt idx="26929">
                  <c:v>0.34375</c:v>
                </c:pt>
                <c:pt idx="26930">
                  <c:v>-0.3828125</c:v>
                </c:pt>
                <c:pt idx="26931">
                  <c:v>-0.453125</c:v>
                </c:pt>
                <c:pt idx="26932">
                  <c:v>0.25</c:v>
                </c:pt>
                <c:pt idx="26933">
                  <c:v>-0.9921875</c:v>
                </c:pt>
                <c:pt idx="26934">
                  <c:v>-0.65625</c:v>
                </c:pt>
                <c:pt idx="26935">
                  <c:v>0.2890625</c:v>
                </c:pt>
                <c:pt idx="26936">
                  <c:v>-0.1015625</c:v>
                </c:pt>
                <c:pt idx="26937">
                  <c:v>-2.34375E-2</c:v>
                </c:pt>
                <c:pt idx="26938">
                  <c:v>-0.15625</c:v>
                </c:pt>
                <c:pt idx="26939">
                  <c:v>-0.953125</c:v>
                </c:pt>
                <c:pt idx="26940">
                  <c:v>8.59375E-2</c:v>
                </c:pt>
                <c:pt idx="26941">
                  <c:v>0.8203125</c:v>
                </c:pt>
                <c:pt idx="26942">
                  <c:v>-0.3984375</c:v>
                </c:pt>
                <c:pt idx="26943">
                  <c:v>-0.8125</c:v>
                </c:pt>
                <c:pt idx="26944">
                  <c:v>0.7265625</c:v>
                </c:pt>
                <c:pt idx="26945">
                  <c:v>-0.59375</c:v>
                </c:pt>
                <c:pt idx="26946">
                  <c:v>0.3359375</c:v>
                </c:pt>
                <c:pt idx="26947">
                  <c:v>-0.25</c:v>
                </c:pt>
                <c:pt idx="26948">
                  <c:v>-0.4453125</c:v>
                </c:pt>
                <c:pt idx="26949">
                  <c:v>-0.3359375</c:v>
                </c:pt>
                <c:pt idx="26950">
                  <c:v>-0.125</c:v>
                </c:pt>
                <c:pt idx="26951">
                  <c:v>-0.8046875</c:v>
                </c:pt>
                <c:pt idx="26952">
                  <c:v>0.7578125</c:v>
                </c:pt>
                <c:pt idx="26953">
                  <c:v>-0.6171875</c:v>
                </c:pt>
                <c:pt idx="26954">
                  <c:v>0.1875</c:v>
                </c:pt>
                <c:pt idx="26955">
                  <c:v>0.3125</c:v>
                </c:pt>
                <c:pt idx="26956">
                  <c:v>7.8125E-2</c:v>
                </c:pt>
                <c:pt idx="26957">
                  <c:v>-0.8515625</c:v>
                </c:pt>
                <c:pt idx="26958">
                  <c:v>0.7265625</c:v>
                </c:pt>
                <c:pt idx="26959">
                  <c:v>0.546875</c:v>
                </c:pt>
                <c:pt idx="26960">
                  <c:v>-0.390625</c:v>
                </c:pt>
                <c:pt idx="26961">
                  <c:v>0.21875</c:v>
                </c:pt>
                <c:pt idx="26962">
                  <c:v>0.96875</c:v>
                </c:pt>
                <c:pt idx="26963">
                  <c:v>-0.7890625</c:v>
                </c:pt>
                <c:pt idx="26964">
                  <c:v>-0.734375</c:v>
                </c:pt>
                <c:pt idx="26965">
                  <c:v>7.03125E-2</c:v>
                </c:pt>
                <c:pt idx="26966">
                  <c:v>-0.9609375</c:v>
                </c:pt>
                <c:pt idx="26967">
                  <c:v>0.7734375</c:v>
                </c:pt>
                <c:pt idx="26968">
                  <c:v>0.5078125</c:v>
                </c:pt>
                <c:pt idx="26969">
                  <c:v>0.296875</c:v>
                </c:pt>
                <c:pt idx="26970">
                  <c:v>-0.90625</c:v>
                </c:pt>
                <c:pt idx="26971">
                  <c:v>0.4609375</c:v>
                </c:pt>
                <c:pt idx="26972">
                  <c:v>-0.625</c:v>
                </c:pt>
                <c:pt idx="26973">
                  <c:v>0.609375</c:v>
                </c:pt>
                <c:pt idx="26974">
                  <c:v>-0.140625</c:v>
                </c:pt>
                <c:pt idx="26975">
                  <c:v>-0.375</c:v>
                </c:pt>
                <c:pt idx="26976">
                  <c:v>0.53125</c:v>
                </c:pt>
                <c:pt idx="26977">
                  <c:v>-0.9140625</c:v>
                </c:pt>
                <c:pt idx="26978">
                  <c:v>4.6875E-2</c:v>
                </c:pt>
                <c:pt idx="26979">
                  <c:v>-0.6015625</c:v>
                </c:pt>
                <c:pt idx="26980">
                  <c:v>-0.6640625</c:v>
                </c:pt>
                <c:pt idx="26981">
                  <c:v>-0.8359375</c:v>
                </c:pt>
                <c:pt idx="26982">
                  <c:v>0.5859375</c:v>
                </c:pt>
                <c:pt idx="26983">
                  <c:v>-0.8203125</c:v>
                </c:pt>
                <c:pt idx="26984">
                  <c:v>-6.25E-2</c:v>
                </c:pt>
                <c:pt idx="26985">
                  <c:v>0.9296875</c:v>
                </c:pt>
                <c:pt idx="26986">
                  <c:v>7.03125E-2</c:v>
                </c:pt>
                <c:pt idx="26987">
                  <c:v>-0.4921875</c:v>
                </c:pt>
                <c:pt idx="26988">
                  <c:v>0.390625</c:v>
                </c:pt>
                <c:pt idx="26989">
                  <c:v>0.6953125</c:v>
                </c:pt>
                <c:pt idx="26990">
                  <c:v>-0.734375</c:v>
                </c:pt>
                <c:pt idx="26991">
                  <c:v>0.65625</c:v>
                </c:pt>
                <c:pt idx="26992">
                  <c:v>-0.9296875</c:v>
                </c:pt>
                <c:pt idx="26993">
                  <c:v>-0.640625</c:v>
                </c:pt>
                <c:pt idx="26994">
                  <c:v>0.3046875</c:v>
                </c:pt>
                <c:pt idx="26995">
                  <c:v>0.4453125</c:v>
                </c:pt>
                <c:pt idx="26996">
                  <c:v>0.4765625</c:v>
                </c:pt>
                <c:pt idx="26997">
                  <c:v>-0.265625</c:v>
                </c:pt>
                <c:pt idx="26998">
                  <c:v>0.2109375</c:v>
                </c:pt>
                <c:pt idx="26999">
                  <c:v>-9.375E-2</c:v>
                </c:pt>
                <c:pt idx="27000">
                  <c:v>-0.9296875</c:v>
                </c:pt>
                <c:pt idx="27001">
                  <c:v>0.578125</c:v>
                </c:pt>
                <c:pt idx="27002">
                  <c:v>-0.5546875</c:v>
                </c:pt>
                <c:pt idx="27003">
                  <c:v>0.8671875</c:v>
                </c:pt>
                <c:pt idx="27004">
                  <c:v>0.4296875</c:v>
                </c:pt>
                <c:pt idx="27005">
                  <c:v>-0.4140625</c:v>
                </c:pt>
                <c:pt idx="27006">
                  <c:v>0.703125</c:v>
                </c:pt>
                <c:pt idx="27007">
                  <c:v>-0.28125</c:v>
                </c:pt>
                <c:pt idx="27008">
                  <c:v>0.9296875</c:v>
                </c:pt>
                <c:pt idx="27009">
                  <c:v>0.1171875</c:v>
                </c:pt>
                <c:pt idx="27010">
                  <c:v>-8.59375E-2</c:v>
                </c:pt>
                <c:pt idx="27011">
                  <c:v>-0.7734375</c:v>
                </c:pt>
                <c:pt idx="27012">
                  <c:v>0.7265625</c:v>
                </c:pt>
                <c:pt idx="27013">
                  <c:v>0.4765625</c:v>
                </c:pt>
                <c:pt idx="27014">
                  <c:v>-0.765625</c:v>
                </c:pt>
                <c:pt idx="27015">
                  <c:v>-7.03125E-2</c:v>
                </c:pt>
                <c:pt idx="27016">
                  <c:v>-0.5859375</c:v>
                </c:pt>
                <c:pt idx="27017">
                  <c:v>8.59375E-2</c:v>
                </c:pt>
                <c:pt idx="27018">
                  <c:v>-0.8203125</c:v>
                </c:pt>
                <c:pt idx="27019">
                  <c:v>-3.90625E-2</c:v>
                </c:pt>
                <c:pt idx="27020">
                  <c:v>-3.125E-2</c:v>
                </c:pt>
                <c:pt idx="27021">
                  <c:v>-0.84375</c:v>
                </c:pt>
                <c:pt idx="27022">
                  <c:v>0.2890625</c:v>
                </c:pt>
                <c:pt idx="27023">
                  <c:v>0.1484375</c:v>
                </c:pt>
                <c:pt idx="27024">
                  <c:v>-0.703125</c:v>
                </c:pt>
                <c:pt idx="27025">
                  <c:v>0.8046875</c:v>
                </c:pt>
                <c:pt idx="27026">
                  <c:v>0.2578125</c:v>
                </c:pt>
                <c:pt idx="27027">
                  <c:v>-0.9765625</c:v>
                </c:pt>
                <c:pt idx="27028">
                  <c:v>-0.4921875</c:v>
                </c:pt>
                <c:pt idx="27029">
                  <c:v>-0.6875</c:v>
                </c:pt>
                <c:pt idx="27030">
                  <c:v>-0.1171875</c:v>
                </c:pt>
                <c:pt idx="27031">
                  <c:v>-3.125E-2</c:v>
                </c:pt>
                <c:pt idx="27032">
                  <c:v>-0.4140625</c:v>
                </c:pt>
                <c:pt idx="27033">
                  <c:v>-0.40625</c:v>
                </c:pt>
                <c:pt idx="27034">
                  <c:v>-0.40625</c:v>
                </c:pt>
                <c:pt idx="27035">
                  <c:v>0.8515625</c:v>
                </c:pt>
                <c:pt idx="27036">
                  <c:v>-0.46875</c:v>
                </c:pt>
                <c:pt idx="27037">
                  <c:v>0.2109375</c:v>
                </c:pt>
                <c:pt idx="27038">
                  <c:v>-3.125E-2</c:v>
                </c:pt>
                <c:pt idx="27039">
                  <c:v>0.7734375</c:v>
                </c:pt>
                <c:pt idx="27040">
                  <c:v>0.8046875</c:v>
                </c:pt>
                <c:pt idx="27041">
                  <c:v>-0.4921875</c:v>
                </c:pt>
                <c:pt idx="27042">
                  <c:v>-5.46875E-2</c:v>
                </c:pt>
                <c:pt idx="27043">
                  <c:v>0.9765625</c:v>
                </c:pt>
                <c:pt idx="27044">
                  <c:v>0.46875</c:v>
                </c:pt>
                <c:pt idx="27045">
                  <c:v>1</c:v>
                </c:pt>
                <c:pt idx="27046">
                  <c:v>-0.84375</c:v>
                </c:pt>
                <c:pt idx="27047">
                  <c:v>-7.03125E-2</c:v>
                </c:pt>
                <c:pt idx="27048">
                  <c:v>-0.859375</c:v>
                </c:pt>
                <c:pt idx="27049">
                  <c:v>-0.234375</c:v>
                </c:pt>
                <c:pt idx="27050">
                  <c:v>-0.640625</c:v>
                </c:pt>
                <c:pt idx="27051">
                  <c:v>-0.109375</c:v>
                </c:pt>
                <c:pt idx="27052">
                  <c:v>0.1171875</c:v>
                </c:pt>
                <c:pt idx="27053">
                  <c:v>-9.375E-2</c:v>
                </c:pt>
                <c:pt idx="27054">
                  <c:v>-0.609375</c:v>
                </c:pt>
                <c:pt idx="27055">
                  <c:v>-0.703125</c:v>
                </c:pt>
                <c:pt idx="27056">
                  <c:v>0.2890625</c:v>
                </c:pt>
                <c:pt idx="27057">
                  <c:v>7.8125E-3</c:v>
                </c:pt>
                <c:pt idx="27058">
                  <c:v>0.5625</c:v>
                </c:pt>
                <c:pt idx="27059">
                  <c:v>-0.8359375</c:v>
                </c:pt>
                <c:pt idx="27060">
                  <c:v>0.234375</c:v>
                </c:pt>
                <c:pt idx="27061">
                  <c:v>0.2265625</c:v>
                </c:pt>
                <c:pt idx="27062">
                  <c:v>-0.3203125</c:v>
                </c:pt>
                <c:pt idx="27063">
                  <c:v>-0.3046875</c:v>
                </c:pt>
                <c:pt idx="27064">
                  <c:v>0.265625</c:v>
                </c:pt>
                <c:pt idx="27065">
                  <c:v>-0.6015625</c:v>
                </c:pt>
                <c:pt idx="27066">
                  <c:v>0.28125</c:v>
                </c:pt>
                <c:pt idx="27067">
                  <c:v>-0.6796875</c:v>
                </c:pt>
                <c:pt idx="27068">
                  <c:v>-0.59375</c:v>
                </c:pt>
                <c:pt idx="27069">
                  <c:v>-0.75</c:v>
                </c:pt>
                <c:pt idx="27070">
                  <c:v>-0.890625</c:v>
                </c:pt>
                <c:pt idx="27071">
                  <c:v>-0.8984375</c:v>
                </c:pt>
                <c:pt idx="27072">
                  <c:v>2.34375E-2</c:v>
                </c:pt>
                <c:pt idx="27073">
                  <c:v>-0.8828125</c:v>
                </c:pt>
                <c:pt idx="27074">
                  <c:v>0.96875</c:v>
                </c:pt>
                <c:pt idx="27075">
                  <c:v>0.46875</c:v>
                </c:pt>
                <c:pt idx="27076">
                  <c:v>0.6484375</c:v>
                </c:pt>
                <c:pt idx="27077">
                  <c:v>-7.8125E-2</c:v>
                </c:pt>
                <c:pt idx="27078">
                  <c:v>-0.2734375</c:v>
                </c:pt>
                <c:pt idx="27079">
                  <c:v>0.640625</c:v>
                </c:pt>
                <c:pt idx="27080">
                  <c:v>-0.890625</c:v>
                </c:pt>
                <c:pt idx="27081">
                  <c:v>-0.40625</c:v>
                </c:pt>
                <c:pt idx="27082">
                  <c:v>-0.984375</c:v>
                </c:pt>
                <c:pt idx="27083">
                  <c:v>-0.484375</c:v>
                </c:pt>
                <c:pt idx="27084">
                  <c:v>-0.71875</c:v>
                </c:pt>
                <c:pt idx="27085">
                  <c:v>-0.328125</c:v>
                </c:pt>
                <c:pt idx="27086">
                  <c:v>-0.6171875</c:v>
                </c:pt>
                <c:pt idx="27087">
                  <c:v>0.484375</c:v>
                </c:pt>
                <c:pt idx="27088">
                  <c:v>0.9609375</c:v>
                </c:pt>
                <c:pt idx="27089">
                  <c:v>0.609375</c:v>
                </c:pt>
                <c:pt idx="27090">
                  <c:v>-0.921875</c:v>
                </c:pt>
                <c:pt idx="27091">
                  <c:v>0.5625</c:v>
                </c:pt>
                <c:pt idx="27092">
                  <c:v>0.6640625</c:v>
                </c:pt>
                <c:pt idx="27093">
                  <c:v>0.3984375</c:v>
                </c:pt>
                <c:pt idx="27094">
                  <c:v>-0.796875</c:v>
                </c:pt>
                <c:pt idx="27095">
                  <c:v>-0.1875</c:v>
                </c:pt>
                <c:pt idx="27096">
                  <c:v>-0.7421875</c:v>
                </c:pt>
                <c:pt idx="27097">
                  <c:v>-0.2109375</c:v>
                </c:pt>
                <c:pt idx="27098">
                  <c:v>9.375E-2</c:v>
                </c:pt>
                <c:pt idx="27099">
                  <c:v>0.9453125</c:v>
                </c:pt>
                <c:pt idx="27100">
                  <c:v>-0.1484375</c:v>
                </c:pt>
                <c:pt idx="27101">
                  <c:v>-0.234375</c:v>
                </c:pt>
                <c:pt idx="27102">
                  <c:v>0.6484375</c:v>
                </c:pt>
                <c:pt idx="27103">
                  <c:v>0.8515625</c:v>
                </c:pt>
                <c:pt idx="27104">
                  <c:v>0.359375</c:v>
                </c:pt>
                <c:pt idx="27105">
                  <c:v>-0.546875</c:v>
                </c:pt>
                <c:pt idx="27106">
                  <c:v>-0.1015625</c:v>
                </c:pt>
                <c:pt idx="27107">
                  <c:v>-0.2890625</c:v>
                </c:pt>
                <c:pt idx="27108">
                  <c:v>-4.6875E-2</c:v>
                </c:pt>
                <c:pt idx="27109">
                  <c:v>0.125</c:v>
                </c:pt>
                <c:pt idx="27110">
                  <c:v>0.1875</c:v>
                </c:pt>
                <c:pt idx="27111">
                  <c:v>7.8125E-3</c:v>
                </c:pt>
                <c:pt idx="27112">
                  <c:v>1.5625E-2</c:v>
                </c:pt>
                <c:pt idx="27113">
                  <c:v>-0.96875</c:v>
                </c:pt>
                <c:pt idx="27114">
                  <c:v>0.3203125</c:v>
                </c:pt>
                <c:pt idx="27115">
                  <c:v>-0.4609375</c:v>
                </c:pt>
                <c:pt idx="27116">
                  <c:v>-0.75</c:v>
                </c:pt>
                <c:pt idx="27117">
                  <c:v>-0.3359375</c:v>
                </c:pt>
                <c:pt idx="27118">
                  <c:v>-0.796875</c:v>
                </c:pt>
                <c:pt idx="27119">
                  <c:v>0.234375</c:v>
                </c:pt>
                <c:pt idx="27120">
                  <c:v>-0.78125</c:v>
                </c:pt>
                <c:pt idx="27121">
                  <c:v>-0.375</c:v>
                </c:pt>
                <c:pt idx="27122">
                  <c:v>-0.75</c:v>
                </c:pt>
                <c:pt idx="27123">
                  <c:v>-0.578125</c:v>
                </c:pt>
                <c:pt idx="27124">
                  <c:v>0.171875</c:v>
                </c:pt>
                <c:pt idx="27125">
                  <c:v>-0.3515625</c:v>
                </c:pt>
                <c:pt idx="27126">
                  <c:v>0.5625</c:v>
                </c:pt>
                <c:pt idx="27127">
                  <c:v>-0.1953125</c:v>
                </c:pt>
                <c:pt idx="27128">
                  <c:v>-0.3203125</c:v>
                </c:pt>
                <c:pt idx="27129">
                  <c:v>0.9921875</c:v>
                </c:pt>
                <c:pt idx="27130">
                  <c:v>-0.984375</c:v>
                </c:pt>
                <c:pt idx="27131">
                  <c:v>0.140625</c:v>
                </c:pt>
                <c:pt idx="27132">
                  <c:v>0.625</c:v>
                </c:pt>
                <c:pt idx="27133">
                  <c:v>0.1328125</c:v>
                </c:pt>
                <c:pt idx="27134">
                  <c:v>0.765625</c:v>
                </c:pt>
                <c:pt idx="27135">
                  <c:v>0.359375</c:v>
                </c:pt>
                <c:pt idx="27136">
                  <c:v>0.28125</c:v>
                </c:pt>
                <c:pt idx="27137">
                  <c:v>-0.1328125</c:v>
                </c:pt>
                <c:pt idx="27138">
                  <c:v>6.25E-2</c:v>
                </c:pt>
                <c:pt idx="27139">
                  <c:v>0.75</c:v>
                </c:pt>
                <c:pt idx="27140">
                  <c:v>-0.609375</c:v>
                </c:pt>
                <c:pt idx="27141">
                  <c:v>-0.609375</c:v>
                </c:pt>
                <c:pt idx="27142">
                  <c:v>-0.7578125</c:v>
                </c:pt>
                <c:pt idx="27143">
                  <c:v>6.25E-2</c:v>
                </c:pt>
                <c:pt idx="27144">
                  <c:v>6.25E-2</c:v>
                </c:pt>
                <c:pt idx="27145">
                  <c:v>-0.2109375</c:v>
                </c:pt>
                <c:pt idx="27146">
                  <c:v>-0.6875</c:v>
                </c:pt>
                <c:pt idx="27147">
                  <c:v>0.90625</c:v>
                </c:pt>
                <c:pt idx="27148">
                  <c:v>3.90625E-2</c:v>
                </c:pt>
                <c:pt idx="27149">
                  <c:v>0.296875</c:v>
                </c:pt>
                <c:pt idx="27150">
                  <c:v>-0.109375</c:v>
                </c:pt>
                <c:pt idx="27151">
                  <c:v>-0.734375</c:v>
                </c:pt>
                <c:pt idx="27152">
                  <c:v>0.28125</c:v>
                </c:pt>
                <c:pt idx="27153">
                  <c:v>0.9609375</c:v>
                </c:pt>
                <c:pt idx="27154">
                  <c:v>-0.9375</c:v>
                </c:pt>
                <c:pt idx="27155">
                  <c:v>6.25E-2</c:v>
                </c:pt>
                <c:pt idx="27156">
                  <c:v>-0.4140625</c:v>
                </c:pt>
                <c:pt idx="27157">
                  <c:v>-0.234375</c:v>
                </c:pt>
                <c:pt idx="27158">
                  <c:v>0.734375</c:v>
                </c:pt>
                <c:pt idx="27159">
                  <c:v>0.5546875</c:v>
                </c:pt>
                <c:pt idx="27160">
                  <c:v>-3.90625E-2</c:v>
                </c:pt>
                <c:pt idx="27161">
                  <c:v>0.6875</c:v>
                </c:pt>
                <c:pt idx="27162">
                  <c:v>1.5625E-2</c:v>
                </c:pt>
                <c:pt idx="27163">
                  <c:v>-0.96875</c:v>
                </c:pt>
                <c:pt idx="27164">
                  <c:v>-0.6875</c:v>
                </c:pt>
                <c:pt idx="27165">
                  <c:v>-0.3828125</c:v>
                </c:pt>
                <c:pt idx="27166">
                  <c:v>0.78125</c:v>
                </c:pt>
                <c:pt idx="27167">
                  <c:v>0.328125</c:v>
                </c:pt>
                <c:pt idx="27168">
                  <c:v>-0.7421875</c:v>
                </c:pt>
                <c:pt idx="27169">
                  <c:v>-0.40625</c:v>
                </c:pt>
                <c:pt idx="27170">
                  <c:v>0.2109375</c:v>
                </c:pt>
                <c:pt idx="27171">
                  <c:v>-0.40625</c:v>
                </c:pt>
                <c:pt idx="27172">
                  <c:v>0.1796875</c:v>
                </c:pt>
                <c:pt idx="27173">
                  <c:v>-0.1875</c:v>
                </c:pt>
                <c:pt idx="27174">
                  <c:v>0.953125</c:v>
                </c:pt>
                <c:pt idx="27175">
                  <c:v>0.8203125</c:v>
                </c:pt>
                <c:pt idx="27176">
                  <c:v>-0.8671875</c:v>
                </c:pt>
                <c:pt idx="27177">
                  <c:v>0.9609375</c:v>
                </c:pt>
                <c:pt idx="27178">
                  <c:v>0.59375</c:v>
                </c:pt>
                <c:pt idx="27179">
                  <c:v>0.3125</c:v>
                </c:pt>
                <c:pt idx="27180">
                  <c:v>0.1171875</c:v>
                </c:pt>
                <c:pt idx="27181">
                  <c:v>-0.171875</c:v>
                </c:pt>
                <c:pt idx="27182">
                  <c:v>0.6015625</c:v>
                </c:pt>
                <c:pt idx="27183">
                  <c:v>-0.578125</c:v>
                </c:pt>
                <c:pt idx="27184">
                  <c:v>0.375</c:v>
                </c:pt>
                <c:pt idx="27185">
                  <c:v>1</c:v>
                </c:pt>
                <c:pt idx="27186">
                  <c:v>0.796875</c:v>
                </c:pt>
                <c:pt idx="27187">
                  <c:v>0.1640625</c:v>
                </c:pt>
                <c:pt idx="27188">
                  <c:v>-0.109375</c:v>
                </c:pt>
                <c:pt idx="27189">
                  <c:v>-0.1796875</c:v>
                </c:pt>
                <c:pt idx="27190">
                  <c:v>-0.1484375</c:v>
                </c:pt>
                <c:pt idx="27191">
                  <c:v>0.703125</c:v>
                </c:pt>
                <c:pt idx="27192">
                  <c:v>-0.46875</c:v>
                </c:pt>
                <c:pt idx="27193">
                  <c:v>-0.96875</c:v>
                </c:pt>
                <c:pt idx="27194">
                  <c:v>-7.8125E-2</c:v>
                </c:pt>
                <c:pt idx="27195">
                  <c:v>0.921875</c:v>
                </c:pt>
                <c:pt idx="27196">
                  <c:v>0.8125</c:v>
                </c:pt>
                <c:pt idx="27197">
                  <c:v>0.5078125</c:v>
                </c:pt>
                <c:pt idx="27198">
                  <c:v>-0.3984375</c:v>
                </c:pt>
                <c:pt idx="27199">
                  <c:v>-0.4609375</c:v>
                </c:pt>
                <c:pt idx="27200">
                  <c:v>-3.125E-2</c:v>
                </c:pt>
                <c:pt idx="27201">
                  <c:v>-0.1328125</c:v>
                </c:pt>
                <c:pt idx="27202">
                  <c:v>-0.546875</c:v>
                </c:pt>
                <c:pt idx="27203">
                  <c:v>-7.8125E-3</c:v>
                </c:pt>
                <c:pt idx="27204">
                  <c:v>-0.203125</c:v>
                </c:pt>
                <c:pt idx="27205">
                  <c:v>0.234375</c:v>
                </c:pt>
                <c:pt idx="27206">
                  <c:v>-0.328125</c:v>
                </c:pt>
                <c:pt idx="27207">
                  <c:v>3.90625E-2</c:v>
                </c:pt>
                <c:pt idx="27208">
                  <c:v>-0.96875</c:v>
                </c:pt>
                <c:pt idx="27209">
                  <c:v>0.546875</c:v>
                </c:pt>
                <c:pt idx="27210">
                  <c:v>-0.25</c:v>
                </c:pt>
                <c:pt idx="27211">
                  <c:v>0.9609375</c:v>
                </c:pt>
                <c:pt idx="27212">
                  <c:v>0.5</c:v>
                </c:pt>
                <c:pt idx="27213">
                  <c:v>-6.25E-2</c:v>
                </c:pt>
                <c:pt idx="27214">
                  <c:v>0.390625</c:v>
                </c:pt>
                <c:pt idx="27215">
                  <c:v>-0.921875</c:v>
                </c:pt>
                <c:pt idx="27216">
                  <c:v>0.125</c:v>
                </c:pt>
                <c:pt idx="27217">
                  <c:v>0.6875</c:v>
                </c:pt>
                <c:pt idx="27218">
                  <c:v>0.5625</c:v>
                </c:pt>
                <c:pt idx="27219">
                  <c:v>-0.578125</c:v>
                </c:pt>
                <c:pt idx="27220">
                  <c:v>-0.3125</c:v>
                </c:pt>
                <c:pt idx="27221">
                  <c:v>0.6640625</c:v>
                </c:pt>
                <c:pt idx="27222">
                  <c:v>0.5078125</c:v>
                </c:pt>
                <c:pt idx="27223">
                  <c:v>0</c:v>
                </c:pt>
                <c:pt idx="27224">
                  <c:v>-0.15625</c:v>
                </c:pt>
                <c:pt idx="27225">
                  <c:v>-3.125E-2</c:v>
                </c:pt>
                <c:pt idx="27226">
                  <c:v>-0.1484375</c:v>
                </c:pt>
                <c:pt idx="27227">
                  <c:v>0.6015625</c:v>
                </c:pt>
                <c:pt idx="27228">
                  <c:v>5.46875E-2</c:v>
                </c:pt>
                <c:pt idx="27229">
                  <c:v>-0.8359375</c:v>
                </c:pt>
                <c:pt idx="27230">
                  <c:v>0.6171875</c:v>
                </c:pt>
                <c:pt idx="27231">
                  <c:v>0.5234375</c:v>
                </c:pt>
                <c:pt idx="27232">
                  <c:v>-0.609375</c:v>
                </c:pt>
                <c:pt idx="27233">
                  <c:v>0.1875</c:v>
                </c:pt>
                <c:pt idx="27234">
                  <c:v>0.484375</c:v>
                </c:pt>
                <c:pt idx="27235">
                  <c:v>-7.8125E-3</c:v>
                </c:pt>
                <c:pt idx="27236">
                  <c:v>0.9140625</c:v>
                </c:pt>
                <c:pt idx="27237">
                  <c:v>-0.71875</c:v>
                </c:pt>
                <c:pt idx="27238">
                  <c:v>0.7890625</c:v>
                </c:pt>
                <c:pt idx="27239">
                  <c:v>-0.8203125</c:v>
                </c:pt>
                <c:pt idx="27240">
                  <c:v>0.7578125</c:v>
                </c:pt>
                <c:pt idx="27241">
                  <c:v>-0.7109375</c:v>
                </c:pt>
                <c:pt idx="27242">
                  <c:v>0.3671875</c:v>
                </c:pt>
                <c:pt idx="27243">
                  <c:v>-0.453125</c:v>
                </c:pt>
                <c:pt idx="27244">
                  <c:v>0.984375</c:v>
                </c:pt>
                <c:pt idx="27245">
                  <c:v>0.6171875</c:v>
                </c:pt>
                <c:pt idx="27246">
                  <c:v>0.640625</c:v>
                </c:pt>
                <c:pt idx="27247">
                  <c:v>0.359375</c:v>
                </c:pt>
                <c:pt idx="27248">
                  <c:v>0.9453125</c:v>
                </c:pt>
                <c:pt idx="27249">
                  <c:v>-0.1875</c:v>
                </c:pt>
                <c:pt idx="27250">
                  <c:v>0.8359375</c:v>
                </c:pt>
                <c:pt idx="27251">
                  <c:v>-0.984375</c:v>
                </c:pt>
                <c:pt idx="27252">
                  <c:v>-0.40625</c:v>
                </c:pt>
                <c:pt idx="27253">
                  <c:v>0.8046875</c:v>
                </c:pt>
                <c:pt idx="27254">
                  <c:v>0.6328125</c:v>
                </c:pt>
                <c:pt idx="27255">
                  <c:v>-0.6015625</c:v>
                </c:pt>
                <c:pt idx="27256">
                  <c:v>0.7421875</c:v>
                </c:pt>
                <c:pt idx="27257">
                  <c:v>0.3984375</c:v>
                </c:pt>
                <c:pt idx="27258">
                  <c:v>0.8984375</c:v>
                </c:pt>
                <c:pt idx="27259">
                  <c:v>0.546875</c:v>
                </c:pt>
                <c:pt idx="27260">
                  <c:v>0.625</c:v>
                </c:pt>
                <c:pt idx="27261">
                  <c:v>0.484375</c:v>
                </c:pt>
                <c:pt idx="27262">
                  <c:v>7.8125E-2</c:v>
                </c:pt>
                <c:pt idx="27263">
                  <c:v>0.8046875</c:v>
                </c:pt>
                <c:pt idx="27264">
                  <c:v>-0.8984375</c:v>
                </c:pt>
                <c:pt idx="27265">
                  <c:v>-2.34375E-2</c:v>
                </c:pt>
                <c:pt idx="27266">
                  <c:v>-0.53125</c:v>
                </c:pt>
                <c:pt idx="27267">
                  <c:v>-0.421875</c:v>
                </c:pt>
                <c:pt idx="27268">
                  <c:v>-0.359375</c:v>
                </c:pt>
                <c:pt idx="27269">
                  <c:v>-0.375</c:v>
                </c:pt>
                <c:pt idx="27270">
                  <c:v>0.34375</c:v>
                </c:pt>
                <c:pt idx="27271">
                  <c:v>-0.296875</c:v>
                </c:pt>
                <c:pt idx="27272">
                  <c:v>0.9921875</c:v>
                </c:pt>
                <c:pt idx="27273">
                  <c:v>-0.546875</c:v>
                </c:pt>
                <c:pt idx="27274">
                  <c:v>0.8046875</c:v>
                </c:pt>
                <c:pt idx="27275">
                  <c:v>0.1015625</c:v>
                </c:pt>
                <c:pt idx="27276">
                  <c:v>-0.5078125</c:v>
                </c:pt>
                <c:pt idx="27277">
                  <c:v>-0.859375</c:v>
                </c:pt>
                <c:pt idx="27278">
                  <c:v>0.9453125</c:v>
                </c:pt>
                <c:pt idx="27279">
                  <c:v>-0.921875</c:v>
                </c:pt>
                <c:pt idx="27280">
                  <c:v>-0.171875</c:v>
                </c:pt>
                <c:pt idx="27281">
                  <c:v>0.9453125</c:v>
                </c:pt>
                <c:pt idx="27282">
                  <c:v>0.8515625</c:v>
                </c:pt>
                <c:pt idx="27283">
                  <c:v>0.46875</c:v>
                </c:pt>
                <c:pt idx="27284">
                  <c:v>0.453125</c:v>
                </c:pt>
                <c:pt idx="27285">
                  <c:v>-0.765625</c:v>
                </c:pt>
                <c:pt idx="27286">
                  <c:v>-0.53125</c:v>
                </c:pt>
                <c:pt idx="27287">
                  <c:v>-0.890625</c:v>
                </c:pt>
                <c:pt idx="27288">
                  <c:v>0.7734375</c:v>
                </c:pt>
                <c:pt idx="27289">
                  <c:v>-0.2578125</c:v>
                </c:pt>
                <c:pt idx="27290">
                  <c:v>-0.34375</c:v>
                </c:pt>
                <c:pt idx="27291">
                  <c:v>-0.421875</c:v>
                </c:pt>
                <c:pt idx="27292">
                  <c:v>-0.84375</c:v>
                </c:pt>
                <c:pt idx="27293">
                  <c:v>-0.8359375</c:v>
                </c:pt>
                <c:pt idx="27294">
                  <c:v>-0.8984375</c:v>
                </c:pt>
                <c:pt idx="27295">
                  <c:v>-0.2109375</c:v>
                </c:pt>
                <c:pt idx="27296">
                  <c:v>-0.5546875</c:v>
                </c:pt>
                <c:pt idx="27297">
                  <c:v>-0.1015625</c:v>
                </c:pt>
                <c:pt idx="27298">
                  <c:v>0.4375</c:v>
                </c:pt>
                <c:pt idx="27299">
                  <c:v>-0.4765625</c:v>
                </c:pt>
                <c:pt idx="27300">
                  <c:v>0.125</c:v>
                </c:pt>
                <c:pt idx="27301">
                  <c:v>0.4921875</c:v>
                </c:pt>
                <c:pt idx="27302">
                  <c:v>-0.46875</c:v>
                </c:pt>
                <c:pt idx="27303">
                  <c:v>-0.7734375</c:v>
                </c:pt>
                <c:pt idx="27304">
                  <c:v>0.515625</c:v>
                </c:pt>
                <c:pt idx="27305">
                  <c:v>0.90625</c:v>
                </c:pt>
                <c:pt idx="27306">
                  <c:v>0.5625</c:v>
                </c:pt>
                <c:pt idx="27307">
                  <c:v>0.3125</c:v>
                </c:pt>
                <c:pt idx="27308">
                  <c:v>0.640625</c:v>
                </c:pt>
                <c:pt idx="27309">
                  <c:v>-0.9609375</c:v>
                </c:pt>
                <c:pt idx="27310">
                  <c:v>6.25E-2</c:v>
                </c:pt>
                <c:pt idx="27311">
                  <c:v>3.125E-2</c:v>
                </c:pt>
                <c:pt idx="27312">
                  <c:v>-0.140625</c:v>
                </c:pt>
                <c:pt idx="27313">
                  <c:v>-0.234375</c:v>
                </c:pt>
                <c:pt idx="27314">
                  <c:v>7.03125E-2</c:v>
                </c:pt>
                <c:pt idx="27315">
                  <c:v>-0.953125</c:v>
                </c:pt>
                <c:pt idx="27316">
                  <c:v>-0.953125</c:v>
                </c:pt>
                <c:pt idx="27317">
                  <c:v>0.7421875</c:v>
                </c:pt>
                <c:pt idx="27318">
                  <c:v>-0.5546875</c:v>
                </c:pt>
                <c:pt idx="27319">
                  <c:v>-0.203125</c:v>
                </c:pt>
                <c:pt idx="27320">
                  <c:v>0.9921875</c:v>
                </c:pt>
                <c:pt idx="27321">
                  <c:v>7.8125E-2</c:v>
                </c:pt>
                <c:pt idx="27322">
                  <c:v>-0.3828125</c:v>
                </c:pt>
                <c:pt idx="27323">
                  <c:v>-0.3203125</c:v>
                </c:pt>
                <c:pt idx="27324">
                  <c:v>-0.5625</c:v>
                </c:pt>
                <c:pt idx="27325">
                  <c:v>-5.46875E-2</c:v>
                </c:pt>
                <c:pt idx="27326">
                  <c:v>0.953125</c:v>
                </c:pt>
                <c:pt idx="27327">
                  <c:v>0.6328125</c:v>
                </c:pt>
                <c:pt idx="27328">
                  <c:v>0.390625</c:v>
                </c:pt>
                <c:pt idx="27329">
                  <c:v>-0.65625</c:v>
                </c:pt>
                <c:pt idx="27330">
                  <c:v>0.765625</c:v>
                </c:pt>
                <c:pt idx="27331">
                  <c:v>-0.5234375</c:v>
                </c:pt>
                <c:pt idx="27332">
                  <c:v>0.7109375</c:v>
                </c:pt>
                <c:pt idx="27333">
                  <c:v>-0.7734375</c:v>
                </c:pt>
                <c:pt idx="27334">
                  <c:v>-0.953125</c:v>
                </c:pt>
                <c:pt idx="27335">
                  <c:v>0.9140625</c:v>
                </c:pt>
                <c:pt idx="27336">
                  <c:v>0.9921875</c:v>
                </c:pt>
                <c:pt idx="27337">
                  <c:v>2.34375E-2</c:v>
                </c:pt>
                <c:pt idx="27338">
                  <c:v>6.25E-2</c:v>
                </c:pt>
                <c:pt idx="27339">
                  <c:v>0.4296875</c:v>
                </c:pt>
                <c:pt idx="27340">
                  <c:v>-0.703125</c:v>
                </c:pt>
                <c:pt idx="27341">
                  <c:v>-2.34375E-2</c:v>
                </c:pt>
                <c:pt idx="27342">
                  <c:v>-0.4921875</c:v>
                </c:pt>
                <c:pt idx="27343">
                  <c:v>-0.390625</c:v>
                </c:pt>
                <c:pt idx="27344">
                  <c:v>-0.65625</c:v>
                </c:pt>
                <c:pt idx="27345">
                  <c:v>-0.4453125</c:v>
                </c:pt>
                <c:pt idx="27346">
                  <c:v>0.3125</c:v>
                </c:pt>
                <c:pt idx="27347">
                  <c:v>0.3828125</c:v>
                </c:pt>
                <c:pt idx="27348">
                  <c:v>-0.2734375</c:v>
                </c:pt>
                <c:pt idx="27349">
                  <c:v>-0.5625</c:v>
                </c:pt>
                <c:pt idx="27350">
                  <c:v>0.5390625</c:v>
                </c:pt>
                <c:pt idx="27351">
                  <c:v>-0.1015625</c:v>
                </c:pt>
                <c:pt idx="27352">
                  <c:v>0.5</c:v>
                </c:pt>
                <c:pt idx="27353">
                  <c:v>0.25</c:v>
                </c:pt>
                <c:pt idx="27354">
                  <c:v>-0.484375</c:v>
                </c:pt>
                <c:pt idx="27355">
                  <c:v>0.6796875</c:v>
                </c:pt>
                <c:pt idx="27356">
                  <c:v>0.8828125</c:v>
                </c:pt>
                <c:pt idx="27357">
                  <c:v>-0.109375</c:v>
                </c:pt>
                <c:pt idx="27358">
                  <c:v>0.9765625</c:v>
                </c:pt>
                <c:pt idx="27359">
                  <c:v>0.4140625</c:v>
                </c:pt>
                <c:pt idx="27360">
                  <c:v>-0.546875</c:v>
                </c:pt>
                <c:pt idx="27361">
                  <c:v>0.5703125</c:v>
                </c:pt>
                <c:pt idx="27362">
                  <c:v>-0.46875</c:v>
                </c:pt>
                <c:pt idx="27363">
                  <c:v>-0.1171875</c:v>
                </c:pt>
                <c:pt idx="27364">
                  <c:v>-0.2109375</c:v>
                </c:pt>
                <c:pt idx="27365">
                  <c:v>0.4921875</c:v>
                </c:pt>
                <c:pt idx="27366">
                  <c:v>-0.921875</c:v>
                </c:pt>
                <c:pt idx="27367">
                  <c:v>0.3828125</c:v>
                </c:pt>
                <c:pt idx="27368">
                  <c:v>0.5390625</c:v>
                </c:pt>
                <c:pt idx="27369">
                  <c:v>0.6328125</c:v>
                </c:pt>
                <c:pt idx="27370">
                  <c:v>0.9140625</c:v>
                </c:pt>
                <c:pt idx="27371">
                  <c:v>0.171875</c:v>
                </c:pt>
                <c:pt idx="27372">
                  <c:v>0.375</c:v>
                </c:pt>
                <c:pt idx="27373">
                  <c:v>0.28125</c:v>
                </c:pt>
                <c:pt idx="27374">
                  <c:v>-0.5</c:v>
                </c:pt>
                <c:pt idx="27375">
                  <c:v>-0.203125</c:v>
                </c:pt>
                <c:pt idx="27376">
                  <c:v>-0.15625</c:v>
                </c:pt>
                <c:pt idx="27377">
                  <c:v>0.578125</c:v>
                </c:pt>
                <c:pt idx="27378">
                  <c:v>0.109375</c:v>
                </c:pt>
                <c:pt idx="27379">
                  <c:v>0.25</c:v>
                </c:pt>
                <c:pt idx="27380">
                  <c:v>-0.6875</c:v>
                </c:pt>
                <c:pt idx="27381">
                  <c:v>-0.3671875</c:v>
                </c:pt>
                <c:pt idx="27382">
                  <c:v>-0.625</c:v>
                </c:pt>
                <c:pt idx="27383">
                  <c:v>-0.4375</c:v>
                </c:pt>
                <c:pt idx="27384">
                  <c:v>-0.5703125</c:v>
                </c:pt>
                <c:pt idx="27385">
                  <c:v>0.5703125</c:v>
                </c:pt>
                <c:pt idx="27386">
                  <c:v>-0.359375</c:v>
                </c:pt>
                <c:pt idx="27387">
                  <c:v>-0.8671875</c:v>
                </c:pt>
                <c:pt idx="27388">
                  <c:v>0.6953125</c:v>
                </c:pt>
                <c:pt idx="27389">
                  <c:v>-0.7109375</c:v>
                </c:pt>
                <c:pt idx="27390">
                  <c:v>0.109375</c:v>
                </c:pt>
                <c:pt idx="27391">
                  <c:v>-0.609375</c:v>
                </c:pt>
                <c:pt idx="27392">
                  <c:v>-4.6875E-2</c:v>
                </c:pt>
                <c:pt idx="27393">
                  <c:v>-0.953125</c:v>
                </c:pt>
                <c:pt idx="27394">
                  <c:v>-0.6640625</c:v>
                </c:pt>
                <c:pt idx="27395">
                  <c:v>-0.34375</c:v>
                </c:pt>
                <c:pt idx="27396">
                  <c:v>0.8203125</c:v>
                </c:pt>
                <c:pt idx="27397">
                  <c:v>0.609375</c:v>
                </c:pt>
                <c:pt idx="27398">
                  <c:v>0.6328125</c:v>
                </c:pt>
                <c:pt idx="27399">
                  <c:v>0.171875</c:v>
                </c:pt>
                <c:pt idx="27400">
                  <c:v>0.671875</c:v>
                </c:pt>
                <c:pt idx="27401">
                  <c:v>-0.3203125</c:v>
                </c:pt>
                <c:pt idx="27402">
                  <c:v>-0.7734375</c:v>
                </c:pt>
                <c:pt idx="27403">
                  <c:v>0.5078125</c:v>
                </c:pt>
                <c:pt idx="27404">
                  <c:v>0.5625</c:v>
                </c:pt>
                <c:pt idx="27405">
                  <c:v>1.5625E-2</c:v>
                </c:pt>
                <c:pt idx="27406">
                  <c:v>-0.875</c:v>
                </c:pt>
                <c:pt idx="27407">
                  <c:v>-0.328125</c:v>
                </c:pt>
                <c:pt idx="27408">
                  <c:v>-0.53125</c:v>
                </c:pt>
                <c:pt idx="27409">
                  <c:v>0.5234375</c:v>
                </c:pt>
                <c:pt idx="27410">
                  <c:v>-0.921875</c:v>
                </c:pt>
                <c:pt idx="27411">
                  <c:v>0.1484375</c:v>
                </c:pt>
                <c:pt idx="27412">
                  <c:v>0.4609375</c:v>
                </c:pt>
                <c:pt idx="27413">
                  <c:v>0.4296875</c:v>
                </c:pt>
                <c:pt idx="27414">
                  <c:v>-0.875</c:v>
                </c:pt>
                <c:pt idx="27415">
                  <c:v>-0.5859375</c:v>
                </c:pt>
                <c:pt idx="27416">
                  <c:v>7.8125E-3</c:v>
                </c:pt>
                <c:pt idx="27417">
                  <c:v>-0.375</c:v>
                </c:pt>
                <c:pt idx="27418">
                  <c:v>0.890625</c:v>
                </c:pt>
                <c:pt idx="27419">
                  <c:v>-0.9609375</c:v>
                </c:pt>
                <c:pt idx="27420">
                  <c:v>0.4921875</c:v>
                </c:pt>
                <c:pt idx="27421">
                  <c:v>-0.4140625</c:v>
                </c:pt>
                <c:pt idx="27422">
                  <c:v>0.3046875</c:v>
                </c:pt>
                <c:pt idx="27423">
                  <c:v>-0.6328125</c:v>
                </c:pt>
                <c:pt idx="27424">
                  <c:v>-0.7578125</c:v>
                </c:pt>
                <c:pt idx="27425">
                  <c:v>-0.578125</c:v>
                </c:pt>
                <c:pt idx="27426">
                  <c:v>-0.421875</c:v>
                </c:pt>
                <c:pt idx="27427">
                  <c:v>-0.3046875</c:v>
                </c:pt>
                <c:pt idx="27428">
                  <c:v>-7.8125E-2</c:v>
                </c:pt>
                <c:pt idx="27429">
                  <c:v>0.6640625</c:v>
                </c:pt>
                <c:pt idx="27430">
                  <c:v>-0.2421875</c:v>
                </c:pt>
                <c:pt idx="27431">
                  <c:v>-0.5546875</c:v>
                </c:pt>
                <c:pt idx="27432">
                  <c:v>0.6171875</c:v>
                </c:pt>
                <c:pt idx="27433">
                  <c:v>-0.625</c:v>
                </c:pt>
                <c:pt idx="27434">
                  <c:v>-4.6875E-2</c:v>
                </c:pt>
                <c:pt idx="27435">
                  <c:v>-0.125</c:v>
                </c:pt>
                <c:pt idx="27436">
                  <c:v>-0.671875</c:v>
                </c:pt>
                <c:pt idx="27437">
                  <c:v>9.375E-2</c:v>
                </c:pt>
                <c:pt idx="27438">
                  <c:v>-0.21875</c:v>
                </c:pt>
                <c:pt idx="27439">
                  <c:v>0.5234375</c:v>
                </c:pt>
                <c:pt idx="27440">
                  <c:v>0.3828125</c:v>
                </c:pt>
                <c:pt idx="27441">
                  <c:v>-0.90625</c:v>
                </c:pt>
                <c:pt idx="27442">
                  <c:v>3.125E-2</c:v>
                </c:pt>
                <c:pt idx="27443">
                  <c:v>-0.28125</c:v>
                </c:pt>
                <c:pt idx="27444">
                  <c:v>-0.234375</c:v>
                </c:pt>
                <c:pt idx="27445">
                  <c:v>-0.375</c:v>
                </c:pt>
                <c:pt idx="27446">
                  <c:v>0.484375</c:v>
                </c:pt>
                <c:pt idx="27447">
                  <c:v>0.8828125</c:v>
                </c:pt>
                <c:pt idx="27448">
                  <c:v>-0.390625</c:v>
                </c:pt>
                <c:pt idx="27449">
                  <c:v>0.1171875</c:v>
                </c:pt>
                <c:pt idx="27450">
                  <c:v>-0.4296875</c:v>
                </c:pt>
                <c:pt idx="27451">
                  <c:v>-0.3828125</c:v>
                </c:pt>
                <c:pt idx="27452">
                  <c:v>0.84375</c:v>
                </c:pt>
                <c:pt idx="27453">
                  <c:v>0.375</c:v>
                </c:pt>
                <c:pt idx="27454">
                  <c:v>0.2890625</c:v>
                </c:pt>
                <c:pt idx="27455">
                  <c:v>-0.3046875</c:v>
                </c:pt>
                <c:pt idx="27456">
                  <c:v>-0.5078125</c:v>
                </c:pt>
                <c:pt idx="27457">
                  <c:v>-0.359375</c:v>
                </c:pt>
                <c:pt idx="27458">
                  <c:v>0.2890625</c:v>
                </c:pt>
                <c:pt idx="27459">
                  <c:v>4.6875E-2</c:v>
                </c:pt>
                <c:pt idx="27460">
                  <c:v>0.5</c:v>
                </c:pt>
                <c:pt idx="27461">
                  <c:v>8.59375E-2</c:v>
                </c:pt>
                <c:pt idx="27462">
                  <c:v>-0.8046875</c:v>
                </c:pt>
                <c:pt idx="27463">
                  <c:v>-0.234375</c:v>
                </c:pt>
                <c:pt idx="27464">
                  <c:v>-0.9765625</c:v>
                </c:pt>
                <c:pt idx="27465">
                  <c:v>0.9140625</c:v>
                </c:pt>
                <c:pt idx="27466">
                  <c:v>-0.125</c:v>
                </c:pt>
                <c:pt idx="27467">
                  <c:v>0.8515625</c:v>
                </c:pt>
                <c:pt idx="27468">
                  <c:v>-0.8203125</c:v>
                </c:pt>
                <c:pt idx="27469">
                  <c:v>0.46875</c:v>
                </c:pt>
                <c:pt idx="27470">
                  <c:v>0.7734375</c:v>
                </c:pt>
                <c:pt idx="27471">
                  <c:v>-1.5625E-2</c:v>
                </c:pt>
                <c:pt idx="27472">
                  <c:v>-0.4921875</c:v>
                </c:pt>
                <c:pt idx="27473">
                  <c:v>0.1171875</c:v>
                </c:pt>
                <c:pt idx="27474">
                  <c:v>0.203125</c:v>
                </c:pt>
                <c:pt idx="27475">
                  <c:v>-0.6015625</c:v>
                </c:pt>
                <c:pt idx="27476">
                  <c:v>0.8828125</c:v>
                </c:pt>
                <c:pt idx="27477">
                  <c:v>-0.8125</c:v>
                </c:pt>
                <c:pt idx="27478">
                  <c:v>-0.4921875</c:v>
                </c:pt>
                <c:pt idx="27479">
                  <c:v>-0.9609375</c:v>
                </c:pt>
                <c:pt idx="27480">
                  <c:v>0.3984375</c:v>
                </c:pt>
                <c:pt idx="27481">
                  <c:v>-2.34375E-2</c:v>
                </c:pt>
                <c:pt idx="27482">
                  <c:v>-0.6875</c:v>
                </c:pt>
                <c:pt idx="27483">
                  <c:v>0.546875</c:v>
                </c:pt>
                <c:pt idx="27484">
                  <c:v>-0.859375</c:v>
                </c:pt>
                <c:pt idx="27485">
                  <c:v>4.6875E-2</c:v>
                </c:pt>
                <c:pt idx="27486">
                  <c:v>-0.3359375</c:v>
                </c:pt>
                <c:pt idx="27487">
                  <c:v>0.4375</c:v>
                </c:pt>
                <c:pt idx="27488">
                  <c:v>0.5</c:v>
                </c:pt>
                <c:pt idx="27489">
                  <c:v>-0.1328125</c:v>
                </c:pt>
                <c:pt idx="27490">
                  <c:v>0.6015625</c:v>
                </c:pt>
                <c:pt idx="27491">
                  <c:v>-0.171875</c:v>
                </c:pt>
                <c:pt idx="27492">
                  <c:v>-0.2734375</c:v>
                </c:pt>
                <c:pt idx="27493">
                  <c:v>-3.125E-2</c:v>
                </c:pt>
                <c:pt idx="27494">
                  <c:v>0.765625</c:v>
                </c:pt>
                <c:pt idx="27495">
                  <c:v>-0.8125</c:v>
                </c:pt>
                <c:pt idx="27496">
                  <c:v>0.7265625</c:v>
                </c:pt>
                <c:pt idx="27497">
                  <c:v>3.90625E-2</c:v>
                </c:pt>
                <c:pt idx="27498">
                  <c:v>0.8359375</c:v>
                </c:pt>
                <c:pt idx="27499">
                  <c:v>-0.4140625</c:v>
                </c:pt>
                <c:pt idx="27500">
                  <c:v>-0.625</c:v>
                </c:pt>
                <c:pt idx="27501">
                  <c:v>-0.640625</c:v>
                </c:pt>
                <c:pt idx="27502">
                  <c:v>0.1328125</c:v>
                </c:pt>
                <c:pt idx="27503">
                  <c:v>0.515625</c:v>
                </c:pt>
                <c:pt idx="27504">
                  <c:v>-0.7265625</c:v>
                </c:pt>
                <c:pt idx="27505">
                  <c:v>0.7421875</c:v>
                </c:pt>
                <c:pt idx="27506">
                  <c:v>-0.4921875</c:v>
                </c:pt>
                <c:pt idx="27507">
                  <c:v>0.15625</c:v>
                </c:pt>
                <c:pt idx="27508">
                  <c:v>-0.4375</c:v>
                </c:pt>
                <c:pt idx="27509">
                  <c:v>-0.5390625</c:v>
                </c:pt>
                <c:pt idx="27510">
                  <c:v>-0.265625</c:v>
                </c:pt>
                <c:pt idx="27511">
                  <c:v>0.1171875</c:v>
                </c:pt>
                <c:pt idx="27512">
                  <c:v>0.4609375</c:v>
                </c:pt>
                <c:pt idx="27513">
                  <c:v>0.84375</c:v>
                </c:pt>
                <c:pt idx="27514">
                  <c:v>0.4609375</c:v>
                </c:pt>
                <c:pt idx="27515">
                  <c:v>0.375</c:v>
                </c:pt>
                <c:pt idx="27516">
                  <c:v>-0.5390625</c:v>
                </c:pt>
                <c:pt idx="27517">
                  <c:v>0.9921875</c:v>
                </c:pt>
                <c:pt idx="27518">
                  <c:v>-0.25</c:v>
                </c:pt>
                <c:pt idx="27519">
                  <c:v>-0.96875</c:v>
                </c:pt>
                <c:pt idx="27520">
                  <c:v>-4.6875E-2</c:v>
                </c:pt>
                <c:pt idx="27521">
                  <c:v>0.9296875</c:v>
                </c:pt>
                <c:pt idx="27522">
                  <c:v>0.8359375</c:v>
                </c:pt>
                <c:pt idx="27523">
                  <c:v>-0.421875</c:v>
                </c:pt>
                <c:pt idx="27524">
                  <c:v>-0.4765625</c:v>
                </c:pt>
                <c:pt idx="27525">
                  <c:v>-3.125E-2</c:v>
                </c:pt>
                <c:pt idx="27526">
                  <c:v>0.5546875</c:v>
                </c:pt>
                <c:pt idx="27527">
                  <c:v>-0.4765625</c:v>
                </c:pt>
                <c:pt idx="27528">
                  <c:v>0.8125</c:v>
                </c:pt>
                <c:pt idx="27529">
                  <c:v>-0.4921875</c:v>
                </c:pt>
                <c:pt idx="27530">
                  <c:v>0.78125</c:v>
                </c:pt>
                <c:pt idx="27531">
                  <c:v>-1</c:v>
                </c:pt>
                <c:pt idx="27532">
                  <c:v>0.2734375</c:v>
                </c:pt>
                <c:pt idx="27533">
                  <c:v>0.8515625</c:v>
                </c:pt>
                <c:pt idx="27534">
                  <c:v>0.296875</c:v>
                </c:pt>
                <c:pt idx="27535">
                  <c:v>0.5</c:v>
                </c:pt>
                <c:pt idx="27536">
                  <c:v>-0.875</c:v>
                </c:pt>
                <c:pt idx="27537">
                  <c:v>0.4453125</c:v>
                </c:pt>
                <c:pt idx="27538">
                  <c:v>-0.453125</c:v>
                </c:pt>
                <c:pt idx="27539">
                  <c:v>-0.2265625</c:v>
                </c:pt>
                <c:pt idx="27540">
                  <c:v>0.6328125</c:v>
                </c:pt>
                <c:pt idx="27541">
                  <c:v>-0.3203125</c:v>
                </c:pt>
                <c:pt idx="27542">
                  <c:v>0.7578125</c:v>
                </c:pt>
                <c:pt idx="27543">
                  <c:v>6.25E-2</c:v>
                </c:pt>
                <c:pt idx="27544">
                  <c:v>-0.1875</c:v>
                </c:pt>
                <c:pt idx="27545">
                  <c:v>-0.7265625</c:v>
                </c:pt>
                <c:pt idx="27546">
                  <c:v>0.8125</c:v>
                </c:pt>
                <c:pt idx="27547">
                  <c:v>0.2578125</c:v>
                </c:pt>
                <c:pt idx="27548">
                  <c:v>0.8515625</c:v>
                </c:pt>
                <c:pt idx="27549">
                  <c:v>0.4296875</c:v>
                </c:pt>
                <c:pt idx="27550">
                  <c:v>0.9609375</c:v>
                </c:pt>
                <c:pt idx="27551">
                  <c:v>-0.1796875</c:v>
                </c:pt>
                <c:pt idx="27552">
                  <c:v>-0.9765625</c:v>
                </c:pt>
                <c:pt idx="27553">
                  <c:v>-0.859375</c:v>
                </c:pt>
                <c:pt idx="27554">
                  <c:v>7.8125E-2</c:v>
                </c:pt>
                <c:pt idx="27555">
                  <c:v>-0.734375</c:v>
                </c:pt>
                <c:pt idx="27556">
                  <c:v>-1.5625E-2</c:v>
                </c:pt>
                <c:pt idx="27557">
                  <c:v>-0.515625</c:v>
                </c:pt>
                <c:pt idx="27558">
                  <c:v>-0.3359375</c:v>
                </c:pt>
                <c:pt idx="27559">
                  <c:v>-0.90625</c:v>
                </c:pt>
                <c:pt idx="27560">
                  <c:v>-0.953125</c:v>
                </c:pt>
                <c:pt idx="27561">
                  <c:v>-0.296875</c:v>
                </c:pt>
                <c:pt idx="27562">
                  <c:v>-0.5859375</c:v>
                </c:pt>
                <c:pt idx="27563">
                  <c:v>-0.296875</c:v>
                </c:pt>
                <c:pt idx="27564">
                  <c:v>0.4765625</c:v>
                </c:pt>
                <c:pt idx="27565">
                  <c:v>-0.3984375</c:v>
                </c:pt>
                <c:pt idx="27566">
                  <c:v>0.1796875</c:v>
                </c:pt>
                <c:pt idx="27567">
                  <c:v>-0.375</c:v>
                </c:pt>
                <c:pt idx="27568">
                  <c:v>0.765625</c:v>
                </c:pt>
                <c:pt idx="27569">
                  <c:v>-7.8125E-3</c:v>
                </c:pt>
                <c:pt idx="27570">
                  <c:v>-0.703125</c:v>
                </c:pt>
                <c:pt idx="27571">
                  <c:v>9.375E-2</c:v>
                </c:pt>
                <c:pt idx="27572">
                  <c:v>0.328125</c:v>
                </c:pt>
                <c:pt idx="27573">
                  <c:v>0.5546875</c:v>
                </c:pt>
                <c:pt idx="27574">
                  <c:v>0.5546875</c:v>
                </c:pt>
                <c:pt idx="27575">
                  <c:v>-0.6796875</c:v>
                </c:pt>
                <c:pt idx="27576">
                  <c:v>0.5859375</c:v>
                </c:pt>
                <c:pt idx="27577">
                  <c:v>-0.3828125</c:v>
                </c:pt>
                <c:pt idx="27578">
                  <c:v>0.65625</c:v>
                </c:pt>
                <c:pt idx="27579">
                  <c:v>0.546875</c:v>
                </c:pt>
                <c:pt idx="27580">
                  <c:v>0.4375</c:v>
                </c:pt>
                <c:pt idx="27581">
                  <c:v>0.8046875</c:v>
                </c:pt>
                <c:pt idx="27582">
                  <c:v>-0.6484375</c:v>
                </c:pt>
                <c:pt idx="27583">
                  <c:v>-0.90625</c:v>
                </c:pt>
                <c:pt idx="27584">
                  <c:v>-0.6484375</c:v>
                </c:pt>
                <c:pt idx="27585">
                  <c:v>-0.9375</c:v>
                </c:pt>
                <c:pt idx="27586">
                  <c:v>-0.15625</c:v>
                </c:pt>
                <c:pt idx="27587">
                  <c:v>0.2734375</c:v>
                </c:pt>
                <c:pt idx="27588">
                  <c:v>6.25E-2</c:v>
                </c:pt>
                <c:pt idx="27589">
                  <c:v>0.4375</c:v>
                </c:pt>
                <c:pt idx="27590">
                  <c:v>-0.8359375</c:v>
                </c:pt>
                <c:pt idx="27591">
                  <c:v>0.21875</c:v>
                </c:pt>
                <c:pt idx="27592">
                  <c:v>-0.9453125</c:v>
                </c:pt>
                <c:pt idx="27593">
                  <c:v>-0.375</c:v>
                </c:pt>
                <c:pt idx="27594">
                  <c:v>-0.7890625</c:v>
                </c:pt>
                <c:pt idx="27595">
                  <c:v>-0.2421875</c:v>
                </c:pt>
                <c:pt idx="27596">
                  <c:v>-0.6484375</c:v>
                </c:pt>
                <c:pt idx="27597">
                  <c:v>-0.75</c:v>
                </c:pt>
                <c:pt idx="27598">
                  <c:v>0.84375</c:v>
                </c:pt>
                <c:pt idx="27599">
                  <c:v>-0.9609375</c:v>
                </c:pt>
                <c:pt idx="27600">
                  <c:v>-0.171875</c:v>
                </c:pt>
                <c:pt idx="27601">
                  <c:v>-0.3359375</c:v>
                </c:pt>
                <c:pt idx="27602">
                  <c:v>0.640625</c:v>
                </c:pt>
                <c:pt idx="27603">
                  <c:v>0.796875</c:v>
                </c:pt>
                <c:pt idx="27604">
                  <c:v>0.3984375</c:v>
                </c:pt>
                <c:pt idx="27605">
                  <c:v>0.453125</c:v>
                </c:pt>
                <c:pt idx="27606">
                  <c:v>-0.109375</c:v>
                </c:pt>
                <c:pt idx="27607">
                  <c:v>0.796875</c:v>
                </c:pt>
                <c:pt idx="27608">
                  <c:v>0.9921875</c:v>
                </c:pt>
                <c:pt idx="27609">
                  <c:v>-0.25</c:v>
                </c:pt>
                <c:pt idx="27610">
                  <c:v>-0.3828125</c:v>
                </c:pt>
                <c:pt idx="27611">
                  <c:v>0.5546875</c:v>
                </c:pt>
                <c:pt idx="27612">
                  <c:v>0.921875</c:v>
                </c:pt>
                <c:pt idx="27613">
                  <c:v>-0.578125</c:v>
                </c:pt>
                <c:pt idx="27614">
                  <c:v>-3.90625E-2</c:v>
                </c:pt>
                <c:pt idx="27615">
                  <c:v>0.8671875</c:v>
                </c:pt>
                <c:pt idx="27616">
                  <c:v>-0.609375</c:v>
                </c:pt>
                <c:pt idx="27617">
                  <c:v>0.8828125</c:v>
                </c:pt>
                <c:pt idx="27618">
                  <c:v>-0.65625</c:v>
                </c:pt>
                <c:pt idx="27619">
                  <c:v>8.59375E-2</c:v>
                </c:pt>
                <c:pt idx="27620">
                  <c:v>0.7734375</c:v>
                </c:pt>
                <c:pt idx="27621">
                  <c:v>-0.9140625</c:v>
                </c:pt>
                <c:pt idx="27622">
                  <c:v>-0.984375</c:v>
                </c:pt>
                <c:pt idx="27623">
                  <c:v>-0.5078125</c:v>
                </c:pt>
                <c:pt idx="27624">
                  <c:v>0.3984375</c:v>
                </c:pt>
                <c:pt idx="27625">
                  <c:v>0.96875</c:v>
                </c:pt>
                <c:pt idx="27626">
                  <c:v>0.40625</c:v>
                </c:pt>
                <c:pt idx="27627">
                  <c:v>0.3671875</c:v>
                </c:pt>
                <c:pt idx="27628">
                  <c:v>-0.7890625</c:v>
                </c:pt>
                <c:pt idx="27629">
                  <c:v>-0.3125</c:v>
                </c:pt>
                <c:pt idx="27630">
                  <c:v>0.5234375</c:v>
                </c:pt>
                <c:pt idx="27631">
                  <c:v>0.96875</c:v>
                </c:pt>
                <c:pt idx="27632">
                  <c:v>0.8046875</c:v>
                </c:pt>
                <c:pt idx="27633">
                  <c:v>-0.71875</c:v>
                </c:pt>
                <c:pt idx="27634">
                  <c:v>-0.265625</c:v>
                </c:pt>
                <c:pt idx="27635">
                  <c:v>-0.7265625</c:v>
                </c:pt>
                <c:pt idx="27636">
                  <c:v>-0.1640625</c:v>
                </c:pt>
                <c:pt idx="27637">
                  <c:v>0.9296875</c:v>
                </c:pt>
                <c:pt idx="27638">
                  <c:v>0.2109375</c:v>
                </c:pt>
                <c:pt idx="27639">
                  <c:v>1</c:v>
                </c:pt>
                <c:pt idx="27640">
                  <c:v>-0.4140625</c:v>
                </c:pt>
                <c:pt idx="27641">
                  <c:v>0.2421875</c:v>
                </c:pt>
                <c:pt idx="27642">
                  <c:v>-0.9453125</c:v>
                </c:pt>
                <c:pt idx="27643">
                  <c:v>7.8125E-2</c:v>
                </c:pt>
                <c:pt idx="27644">
                  <c:v>0.7109375</c:v>
                </c:pt>
                <c:pt idx="27645">
                  <c:v>0.828125</c:v>
                </c:pt>
                <c:pt idx="27646">
                  <c:v>-3.90625E-2</c:v>
                </c:pt>
                <c:pt idx="27647">
                  <c:v>4.6875E-2</c:v>
                </c:pt>
                <c:pt idx="27648">
                  <c:v>-0.5859375</c:v>
                </c:pt>
                <c:pt idx="27649">
                  <c:v>0.140625</c:v>
                </c:pt>
                <c:pt idx="27650">
                  <c:v>0.21875</c:v>
                </c:pt>
                <c:pt idx="27651">
                  <c:v>5.46875E-2</c:v>
                </c:pt>
                <c:pt idx="27652">
                  <c:v>-0.328125</c:v>
                </c:pt>
                <c:pt idx="27653">
                  <c:v>-0.234375</c:v>
                </c:pt>
                <c:pt idx="27654">
                  <c:v>8.59375E-2</c:v>
                </c:pt>
                <c:pt idx="27655">
                  <c:v>-0.515625</c:v>
                </c:pt>
                <c:pt idx="27656">
                  <c:v>-0.3984375</c:v>
                </c:pt>
                <c:pt idx="27657">
                  <c:v>0.5</c:v>
                </c:pt>
                <c:pt idx="27658">
                  <c:v>0.5</c:v>
                </c:pt>
                <c:pt idx="27659">
                  <c:v>0.3046875</c:v>
                </c:pt>
                <c:pt idx="27660">
                  <c:v>-0.28125</c:v>
                </c:pt>
                <c:pt idx="27661">
                  <c:v>0.8125</c:v>
                </c:pt>
                <c:pt idx="27662">
                  <c:v>0.2421875</c:v>
                </c:pt>
                <c:pt idx="27663">
                  <c:v>8.59375E-2</c:v>
                </c:pt>
                <c:pt idx="27664">
                  <c:v>-0.3828125</c:v>
                </c:pt>
                <c:pt idx="27665">
                  <c:v>0.625</c:v>
                </c:pt>
                <c:pt idx="27666">
                  <c:v>0.78125</c:v>
                </c:pt>
                <c:pt idx="27667">
                  <c:v>-7.8125E-3</c:v>
                </c:pt>
                <c:pt idx="27668">
                  <c:v>0.171875</c:v>
                </c:pt>
                <c:pt idx="27669">
                  <c:v>-0.6796875</c:v>
                </c:pt>
                <c:pt idx="27670">
                  <c:v>0.84375</c:v>
                </c:pt>
                <c:pt idx="27671">
                  <c:v>0.2109375</c:v>
                </c:pt>
                <c:pt idx="27672">
                  <c:v>-0.21875</c:v>
                </c:pt>
                <c:pt idx="27673">
                  <c:v>3.125E-2</c:v>
                </c:pt>
                <c:pt idx="27674">
                  <c:v>-0.7109375</c:v>
                </c:pt>
                <c:pt idx="27675">
                  <c:v>-0.5859375</c:v>
                </c:pt>
                <c:pt idx="27676">
                  <c:v>0.2265625</c:v>
                </c:pt>
                <c:pt idx="27677">
                  <c:v>-0.1953125</c:v>
                </c:pt>
                <c:pt idx="27678">
                  <c:v>-0.4296875</c:v>
                </c:pt>
                <c:pt idx="27679">
                  <c:v>0.3203125</c:v>
                </c:pt>
                <c:pt idx="27680">
                  <c:v>0.4375</c:v>
                </c:pt>
                <c:pt idx="27681">
                  <c:v>0.578125</c:v>
                </c:pt>
                <c:pt idx="27682">
                  <c:v>-0.6328125</c:v>
                </c:pt>
                <c:pt idx="27683">
                  <c:v>0.5546875</c:v>
                </c:pt>
                <c:pt idx="27684">
                  <c:v>0.640625</c:v>
                </c:pt>
                <c:pt idx="27685">
                  <c:v>-0.7734375</c:v>
                </c:pt>
                <c:pt idx="27686">
                  <c:v>-0.7421875</c:v>
                </c:pt>
                <c:pt idx="27687">
                  <c:v>7.8125E-2</c:v>
                </c:pt>
                <c:pt idx="27688">
                  <c:v>-0.78125</c:v>
                </c:pt>
                <c:pt idx="27689">
                  <c:v>-0.6875</c:v>
                </c:pt>
                <c:pt idx="27690">
                  <c:v>0.84375</c:v>
                </c:pt>
                <c:pt idx="27691">
                  <c:v>7.03125E-2</c:v>
                </c:pt>
                <c:pt idx="27692">
                  <c:v>-0.265625</c:v>
                </c:pt>
                <c:pt idx="27693">
                  <c:v>-0.3203125</c:v>
                </c:pt>
                <c:pt idx="27694">
                  <c:v>-0.4765625</c:v>
                </c:pt>
                <c:pt idx="27695">
                  <c:v>-0.9140625</c:v>
                </c:pt>
                <c:pt idx="27696">
                  <c:v>0.4609375</c:v>
                </c:pt>
                <c:pt idx="27697">
                  <c:v>-0.140625</c:v>
                </c:pt>
                <c:pt idx="27698">
                  <c:v>0.8359375</c:v>
                </c:pt>
                <c:pt idx="27699">
                  <c:v>0.203125</c:v>
                </c:pt>
                <c:pt idx="27700">
                  <c:v>-0.90625</c:v>
                </c:pt>
                <c:pt idx="27701">
                  <c:v>-0.90625</c:v>
                </c:pt>
                <c:pt idx="27702">
                  <c:v>-0.859375</c:v>
                </c:pt>
                <c:pt idx="27703">
                  <c:v>-0.53125</c:v>
                </c:pt>
                <c:pt idx="27704">
                  <c:v>-0.6875</c:v>
                </c:pt>
                <c:pt idx="27705">
                  <c:v>0.9765625</c:v>
                </c:pt>
                <c:pt idx="27706">
                  <c:v>-0.2890625</c:v>
                </c:pt>
                <c:pt idx="27707">
                  <c:v>-0.59375</c:v>
                </c:pt>
                <c:pt idx="27708">
                  <c:v>0.546875</c:v>
                </c:pt>
                <c:pt idx="27709">
                  <c:v>0.90625</c:v>
                </c:pt>
                <c:pt idx="27710">
                  <c:v>-0.3046875</c:v>
                </c:pt>
                <c:pt idx="27711">
                  <c:v>0.875</c:v>
                </c:pt>
                <c:pt idx="27712">
                  <c:v>-0.3671875</c:v>
                </c:pt>
                <c:pt idx="27713">
                  <c:v>-0.515625</c:v>
                </c:pt>
                <c:pt idx="27714">
                  <c:v>0.59375</c:v>
                </c:pt>
                <c:pt idx="27715">
                  <c:v>-0.28125</c:v>
                </c:pt>
                <c:pt idx="27716">
                  <c:v>0.53125</c:v>
                </c:pt>
                <c:pt idx="27717">
                  <c:v>-0.4140625</c:v>
                </c:pt>
                <c:pt idx="27718">
                  <c:v>-0.6796875</c:v>
                </c:pt>
                <c:pt idx="27719">
                  <c:v>0.5</c:v>
                </c:pt>
                <c:pt idx="27720">
                  <c:v>7.8125E-2</c:v>
                </c:pt>
                <c:pt idx="27721">
                  <c:v>0.9609375</c:v>
                </c:pt>
                <c:pt idx="27722">
                  <c:v>0.2734375</c:v>
                </c:pt>
                <c:pt idx="27723">
                  <c:v>-0.65625</c:v>
                </c:pt>
                <c:pt idx="27724">
                  <c:v>-0.9921875</c:v>
                </c:pt>
                <c:pt idx="27725">
                  <c:v>-0.1484375</c:v>
                </c:pt>
                <c:pt idx="27726">
                  <c:v>0.6875</c:v>
                </c:pt>
                <c:pt idx="27727">
                  <c:v>0.4375</c:v>
                </c:pt>
                <c:pt idx="27728">
                  <c:v>0.4453125</c:v>
                </c:pt>
                <c:pt idx="27729">
                  <c:v>0.5</c:v>
                </c:pt>
                <c:pt idx="27730">
                  <c:v>-0.890625</c:v>
                </c:pt>
                <c:pt idx="27731">
                  <c:v>0.6953125</c:v>
                </c:pt>
                <c:pt idx="27732">
                  <c:v>-0.375</c:v>
                </c:pt>
                <c:pt idx="27733">
                  <c:v>0.2734375</c:v>
                </c:pt>
                <c:pt idx="27734">
                  <c:v>-0.390625</c:v>
                </c:pt>
                <c:pt idx="27735">
                  <c:v>4.6875E-2</c:v>
                </c:pt>
                <c:pt idx="27736">
                  <c:v>-0.59375</c:v>
                </c:pt>
                <c:pt idx="27737">
                  <c:v>-0.734375</c:v>
                </c:pt>
                <c:pt idx="27738">
                  <c:v>-5.46875E-2</c:v>
                </c:pt>
                <c:pt idx="27739">
                  <c:v>0.375</c:v>
                </c:pt>
                <c:pt idx="27740">
                  <c:v>-0.6484375</c:v>
                </c:pt>
                <c:pt idx="27741">
                  <c:v>7.8125E-3</c:v>
                </c:pt>
                <c:pt idx="27742">
                  <c:v>0.578125</c:v>
                </c:pt>
                <c:pt idx="27743">
                  <c:v>0.609375</c:v>
                </c:pt>
                <c:pt idx="27744">
                  <c:v>-0.3671875</c:v>
                </c:pt>
                <c:pt idx="27745">
                  <c:v>-0.828125</c:v>
                </c:pt>
                <c:pt idx="27746">
                  <c:v>0.90625</c:v>
                </c:pt>
                <c:pt idx="27747">
                  <c:v>-0.28125</c:v>
                </c:pt>
                <c:pt idx="27748">
                  <c:v>-0.6796875</c:v>
                </c:pt>
                <c:pt idx="27749">
                  <c:v>-0.875</c:v>
                </c:pt>
                <c:pt idx="27750">
                  <c:v>0.890625</c:v>
                </c:pt>
                <c:pt idx="27751">
                  <c:v>-0.40625</c:v>
                </c:pt>
                <c:pt idx="27752">
                  <c:v>-0.9375</c:v>
                </c:pt>
                <c:pt idx="27753">
                  <c:v>-0.2890625</c:v>
                </c:pt>
                <c:pt idx="27754">
                  <c:v>-0.6640625</c:v>
                </c:pt>
                <c:pt idx="27755">
                  <c:v>-0.8125</c:v>
                </c:pt>
                <c:pt idx="27756">
                  <c:v>0.7578125</c:v>
                </c:pt>
                <c:pt idx="27757">
                  <c:v>0.796875</c:v>
                </c:pt>
                <c:pt idx="27758">
                  <c:v>0.4453125</c:v>
                </c:pt>
                <c:pt idx="27759">
                  <c:v>-0.359375</c:v>
                </c:pt>
                <c:pt idx="27760">
                  <c:v>-1.5625E-2</c:v>
                </c:pt>
                <c:pt idx="27761">
                  <c:v>0.7109375</c:v>
                </c:pt>
                <c:pt idx="27762">
                  <c:v>0.7109375</c:v>
                </c:pt>
                <c:pt idx="27763">
                  <c:v>-0.6796875</c:v>
                </c:pt>
                <c:pt idx="27764">
                  <c:v>0.65625</c:v>
                </c:pt>
                <c:pt idx="27765">
                  <c:v>-0.578125</c:v>
                </c:pt>
                <c:pt idx="27766">
                  <c:v>0.796875</c:v>
                </c:pt>
                <c:pt idx="27767">
                  <c:v>0.4375</c:v>
                </c:pt>
                <c:pt idx="27768">
                  <c:v>-0.5859375</c:v>
                </c:pt>
                <c:pt idx="27769">
                  <c:v>0.453125</c:v>
                </c:pt>
                <c:pt idx="27770">
                  <c:v>0.1171875</c:v>
                </c:pt>
                <c:pt idx="27771">
                  <c:v>3.90625E-2</c:v>
                </c:pt>
                <c:pt idx="27772">
                  <c:v>-0.609375</c:v>
                </c:pt>
                <c:pt idx="27773">
                  <c:v>0.9375</c:v>
                </c:pt>
                <c:pt idx="27774">
                  <c:v>-0.46875</c:v>
                </c:pt>
                <c:pt idx="27775">
                  <c:v>-0.34375</c:v>
                </c:pt>
                <c:pt idx="27776">
                  <c:v>-0.328125</c:v>
                </c:pt>
                <c:pt idx="27777">
                  <c:v>-0.3671875</c:v>
                </c:pt>
                <c:pt idx="27778">
                  <c:v>-0.3046875</c:v>
                </c:pt>
                <c:pt idx="27779">
                  <c:v>0.25</c:v>
                </c:pt>
                <c:pt idx="27780">
                  <c:v>-0.59375</c:v>
                </c:pt>
                <c:pt idx="27781">
                  <c:v>0.7265625</c:v>
                </c:pt>
                <c:pt idx="27782">
                  <c:v>-0.1875</c:v>
                </c:pt>
                <c:pt idx="27783">
                  <c:v>-0.796875</c:v>
                </c:pt>
                <c:pt idx="27784">
                  <c:v>0.125</c:v>
                </c:pt>
                <c:pt idx="27785">
                  <c:v>0.515625</c:v>
                </c:pt>
                <c:pt idx="27786">
                  <c:v>0.765625</c:v>
                </c:pt>
                <c:pt idx="27787">
                  <c:v>-0.8515625</c:v>
                </c:pt>
                <c:pt idx="27788">
                  <c:v>0.21875</c:v>
                </c:pt>
                <c:pt idx="27789">
                  <c:v>-0.796875</c:v>
                </c:pt>
                <c:pt idx="27790">
                  <c:v>-0.65625</c:v>
                </c:pt>
                <c:pt idx="27791">
                  <c:v>-0.4296875</c:v>
                </c:pt>
                <c:pt idx="27792">
                  <c:v>0.90625</c:v>
                </c:pt>
                <c:pt idx="27793">
                  <c:v>0.2578125</c:v>
                </c:pt>
                <c:pt idx="27794">
                  <c:v>-0.8671875</c:v>
                </c:pt>
                <c:pt idx="27795">
                  <c:v>-2.34375E-2</c:v>
                </c:pt>
                <c:pt idx="27796">
                  <c:v>0.984375</c:v>
                </c:pt>
                <c:pt idx="27797">
                  <c:v>0.7265625</c:v>
                </c:pt>
                <c:pt idx="27798">
                  <c:v>-0.5625</c:v>
                </c:pt>
                <c:pt idx="27799">
                  <c:v>-0.609375</c:v>
                </c:pt>
                <c:pt idx="27800">
                  <c:v>-0.4765625</c:v>
                </c:pt>
                <c:pt idx="27801">
                  <c:v>-0.59375</c:v>
                </c:pt>
                <c:pt idx="27802">
                  <c:v>-0.8515625</c:v>
                </c:pt>
                <c:pt idx="27803">
                  <c:v>-0.109375</c:v>
                </c:pt>
                <c:pt idx="27804">
                  <c:v>-0.1484375</c:v>
                </c:pt>
                <c:pt idx="27805">
                  <c:v>0.5234375</c:v>
                </c:pt>
                <c:pt idx="27806">
                  <c:v>-0.234375</c:v>
                </c:pt>
                <c:pt idx="27807">
                  <c:v>0.4453125</c:v>
                </c:pt>
                <c:pt idx="27808">
                  <c:v>0.453125</c:v>
                </c:pt>
                <c:pt idx="27809">
                  <c:v>-0.2421875</c:v>
                </c:pt>
                <c:pt idx="27810">
                  <c:v>-0.3125</c:v>
                </c:pt>
                <c:pt idx="27811">
                  <c:v>0.9296875</c:v>
                </c:pt>
                <c:pt idx="27812">
                  <c:v>0.921875</c:v>
                </c:pt>
                <c:pt idx="27813">
                  <c:v>-0.9609375</c:v>
                </c:pt>
                <c:pt idx="27814">
                  <c:v>-0.9609375</c:v>
                </c:pt>
                <c:pt idx="27815">
                  <c:v>-0.65625</c:v>
                </c:pt>
                <c:pt idx="27816">
                  <c:v>0.1640625</c:v>
                </c:pt>
                <c:pt idx="27817">
                  <c:v>-0.8984375</c:v>
                </c:pt>
                <c:pt idx="27818">
                  <c:v>-0.3828125</c:v>
                </c:pt>
                <c:pt idx="27819">
                  <c:v>0.203125</c:v>
                </c:pt>
                <c:pt idx="27820">
                  <c:v>-0.375</c:v>
                </c:pt>
                <c:pt idx="27821">
                  <c:v>0.9375</c:v>
                </c:pt>
                <c:pt idx="27822">
                  <c:v>-0.6875</c:v>
                </c:pt>
                <c:pt idx="27823">
                  <c:v>7.03125E-2</c:v>
                </c:pt>
                <c:pt idx="27824">
                  <c:v>0.1015625</c:v>
                </c:pt>
                <c:pt idx="27825">
                  <c:v>0.4765625</c:v>
                </c:pt>
                <c:pt idx="27826">
                  <c:v>-0.5</c:v>
                </c:pt>
                <c:pt idx="27827">
                  <c:v>0.96875</c:v>
                </c:pt>
                <c:pt idx="27828">
                  <c:v>0.921875</c:v>
                </c:pt>
                <c:pt idx="27829">
                  <c:v>-0.2421875</c:v>
                </c:pt>
                <c:pt idx="27830">
                  <c:v>0.8828125</c:v>
                </c:pt>
                <c:pt idx="27831">
                  <c:v>0.1953125</c:v>
                </c:pt>
                <c:pt idx="27832">
                  <c:v>-0.8203125</c:v>
                </c:pt>
                <c:pt idx="27833">
                  <c:v>-0.5</c:v>
                </c:pt>
                <c:pt idx="27834">
                  <c:v>0.859375</c:v>
                </c:pt>
                <c:pt idx="27835">
                  <c:v>-0.515625</c:v>
                </c:pt>
                <c:pt idx="27836">
                  <c:v>-0.484375</c:v>
                </c:pt>
                <c:pt idx="27837">
                  <c:v>-0.5859375</c:v>
                </c:pt>
                <c:pt idx="27838">
                  <c:v>0.4453125</c:v>
                </c:pt>
                <c:pt idx="27839">
                  <c:v>-0.6953125</c:v>
                </c:pt>
                <c:pt idx="27840">
                  <c:v>0.1484375</c:v>
                </c:pt>
                <c:pt idx="27841">
                  <c:v>-0.421875</c:v>
                </c:pt>
                <c:pt idx="27842">
                  <c:v>-0.984375</c:v>
                </c:pt>
                <c:pt idx="27843">
                  <c:v>0.9921875</c:v>
                </c:pt>
                <c:pt idx="27844">
                  <c:v>0.515625</c:v>
                </c:pt>
                <c:pt idx="27845">
                  <c:v>0.2578125</c:v>
                </c:pt>
                <c:pt idx="27846">
                  <c:v>-0.3125</c:v>
                </c:pt>
                <c:pt idx="27847">
                  <c:v>6.25E-2</c:v>
                </c:pt>
                <c:pt idx="27848">
                  <c:v>0.34375</c:v>
                </c:pt>
                <c:pt idx="27849">
                  <c:v>-0.984375</c:v>
                </c:pt>
                <c:pt idx="27850">
                  <c:v>-3.125E-2</c:v>
                </c:pt>
                <c:pt idx="27851">
                  <c:v>-0.375</c:v>
                </c:pt>
                <c:pt idx="27852">
                  <c:v>-0.8359375</c:v>
                </c:pt>
                <c:pt idx="27853">
                  <c:v>0.7265625</c:v>
                </c:pt>
                <c:pt idx="27854">
                  <c:v>0.5546875</c:v>
                </c:pt>
                <c:pt idx="27855">
                  <c:v>1</c:v>
                </c:pt>
                <c:pt idx="27856">
                  <c:v>-8.59375E-2</c:v>
                </c:pt>
                <c:pt idx="27857">
                  <c:v>0.1953125</c:v>
                </c:pt>
                <c:pt idx="27858">
                  <c:v>-1.5625E-2</c:v>
                </c:pt>
                <c:pt idx="27859">
                  <c:v>-0.2109375</c:v>
                </c:pt>
                <c:pt idx="27860">
                  <c:v>-0.6015625</c:v>
                </c:pt>
                <c:pt idx="27861">
                  <c:v>0.171875</c:v>
                </c:pt>
                <c:pt idx="27862">
                  <c:v>0.359375</c:v>
                </c:pt>
                <c:pt idx="27863">
                  <c:v>0.8359375</c:v>
                </c:pt>
                <c:pt idx="27864">
                  <c:v>0.921875</c:v>
                </c:pt>
                <c:pt idx="27865">
                  <c:v>0.578125</c:v>
                </c:pt>
                <c:pt idx="27866">
                  <c:v>0.28125</c:v>
                </c:pt>
                <c:pt idx="27867">
                  <c:v>0.953125</c:v>
                </c:pt>
                <c:pt idx="27868">
                  <c:v>-0.3203125</c:v>
                </c:pt>
                <c:pt idx="27869">
                  <c:v>0.6796875</c:v>
                </c:pt>
                <c:pt idx="27870">
                  <c:v>0.2734375</c:v>
                </c:pt>
                <c:pt idx="27871">
                  <c:v>-0.4140625</c:v>
                </c:pt>
                <c:pt idx="27872">
                  <c:v>0.21875</c:v>
                </c:pt>
                <c:pt idx="27873">
                  <c:v>-0.1953125</c:v>
                </c:pt>
                <c:pt idx="27874">
                  <c:v>7.8125E-2</c:v>
                </c:pt>
                <c:pt idx="27875">
                  <c:v>-0.515625</c:v>
                </c:pt>
                <c:pt idx="27876">
                  <c:v>0.3984375</c:v>
                </c:pt>
                <c:pt idx="27877">
                  <c:v>-0.203125</c:v>
                </c:pt>
                <c:pt idx="27878">
                  <c:v>0.9140625</c:v>
                </c:pt>
                <c:pt idx="27879">
                  <c:v>-0.5</c:v>
                </c:pt>
                <c:pt idx="27880">
                  <c:v>-0.7421875</c:v>
                </c:pt>
                <c:pt idx="27881">
                  <c:v>0.640625</c:v>
                </c:pt>
                <c:pt idx="27882">
                  <c:v>0.3515625</c:v>
                </c:pt>
                <c:pt idx="27883">
                  <c:v>0.109375</c:v>
                </c:pt>
                <c:pt idx="27884">
                  <c:v>-0.421875</c:v>
                </c:pt>
                <c:pt idx="27885">
                  <c:v>0.2109375</c:v>
                </c:pt>
                <c:pt idx="27886">
                  <c:v>0.1484375</c:v>
                </c:pt>
                <c:pt idx="27887">
                  <c:v>-0.484375</c:v>
                </c:pt>
                <c:pt idx="27888">
                  <c:v>-7.8125E-3</c:v>
                </c:pt>
                <c:pt idx="27889">
                  <c:v>-0.5078125</c:v>
                </c:pt>
                <c:pt idx="27890">
                  <c:v>-0.734375</c:v>
                </c:pt>
                <c:pt idx="27891">
                  <c:v>-0.234375</c:v>
                </c:pt>
                <c:pt idx="27892">
                  <c:v>-0.25</c:v>
                </c:pt>
                <c:pt idx="27893">
                  <c:v>-0.2734375</c:v>
                </c:pt>
                <c:pt idx="27894">
                  <c:v>-0.296875</c:v>
                </c:pt>
                <c:pt idx="27895">
                  <c:v>-0.890625</c:v>
                </c:pt>
                <c:pt idx="27896">
                  <c:v>-0.921875</c:v>
                </c:pt>
                <c:pt idx="27897">
                  <c:v>-0.875</c:v>
                </c:pt>
                <c:pt idx="27898">
                  <c:v>-0.265625</c:v>
                </c:pt>
                <c:pt idx="27899">
                  <c:v>-0.28125</c:v>
                </c:pt>
                <c:pt idx="27900">
                  <c:v>-0.84375</c:v>
                </c:pt>
                <c:pt idx="27901">
                  <c:v>4.6875E-2</c:v>
                </c:pt>
                <c:pt idx="27902">
                  <c:v>-0.5234375</c:v>
                </c:pt>
                <c:pt idx="27903">
                  <c:v>0.7421875</c:v>
                </c:pt>
                <c:pt idx="27904">
                  <c:v>-0.234375</c:v>
                </c:pt>
                <c:pt idx="27905">
                  <c:v>0.9453125</c:v>
                </c:pt>
                <c:pt idx="27906">
                  <c:v>0.265625</c:v>
                </c:pt>
                <c:pt idx="27907">
                  <c:v>0.484375</c:v>
                </c:pt>
                <c:pt idx="27908">
                  <c:v>0.171875</c:v>
                </c:pt>
                <c:pt idx="27909">
                  <c:v>-0.296875</c:v>
                </c:pt>
                <c:pt idx="27910">
                  <c:v>-0.890625</c:v>
                </c:pt>
                <c:pt idx="27911">
                  <c:v>-0.6484375</c:v>
                </c:pt>
                <c:pt idx="27912">
                  <c:v>0.1015625</c:v>
                </c:pt>
                <c:pt idx="27913">
                  <c:v>0.2265625</c:v>
                </c:pt>
                <c:pt idx="27914">
                  <c:v>-0.6953125</c:v>
                </c:pt>
                <c:pt idx="27915">
                  <c:v>-0.1015625</c:v>
                </c:pt>
                <c:pt idx="27916">
                  <c:v>0.40625</c:v>
                </c:pt>
                <c:pt idx="27917">
                  <c:v>-0.59375</c:v>
                </c:pt>
                <c:pt idx="27918">
                  <c:v>-0.234375</c:v>
                </c:pt>
                <c:pt idx="27919">
                  <c:v>-0.8828125</c:v>
                </c:pt>
                <c:pt idx="27920">
                  <c:v>1</c:v>
                </c:pt>
                <c:pt idx="27921">
                  <c:v>-0.859375</c:v>
                </c:pt>
                <c:pt idx="27922">
                  <c:v>-0.4921875</c:v>
                </c:pt>
                <c:pt idx="27923">
                  <c:v>-0.859375</c:v>
                </c:pt>
                <c:pt idx="27924">
                  <c:v>-0.4453125</c:v>
                </c:pt>
                <c:pt idx="27925">
                  <c:v>-0.9296875</c:v>
                </c:pt>
                <c:pt idx="27926">
                  <c:v>-0.5234375</c:v>
                </c:pt>
                <c:pt idx="27927">
                  <c:v>-3.125E-2</c:v>
                </c:pt>
                <c:pt idx="27928">
                  <c:v>-8.59375E-2</c:v>
                </c:pt>
                <c:pt idx="27929">
                  <c:v>0.15625</c:v>
                </c:pt>
                <c:pt idx="27930">
                  <c:v>-0.296875</c:v>
                </c:pt>
                <c:pt idx="27931">
                  <c:v>-0.75</c:v>
                </c:pt>
                <c:pt idx="27932">
                  <c:v>0.6484375</c:v>
                </c:pt>
                <c:pt idx="27933">
                  <c:v>0.3984375</c:v>
                </c:pt>
                <c:pt idx="27934">
                  <c:v>-0.21875</c:v>
                </c:pt>
                <c:pt idx="27935">
                  <c:v>-0.515625</c:v>
                </c:pt>
                <c:pt idx="27936">
                  <c:v>-0.390625</c:v>
                </c:pt>
                <c:pt idx="27937">
                  <c:v>0.6875</c:v>
                </c:pt>
                <c:pt idx="27938">
                  <c:v>-0.7109375</c:v>
                </c:pt>
                <c:pt idx="27939">
                  <c:v>-0.90625</c:v>
                </c:pt>
                <c:pt idx="27940">
                  <c:v>0.765625</c:v>
                </c:pt>
                <c:pt idx="27941">
                  <c:v>-0.234375</c:v>
                </c:pt>
                <c:pt idx="27942">
                  <c:v>0.7734375</c:v>
                </c:pt>
                <c:pt idx="27943">
                  <c:v>9.375E-2</c:v>
                </c:pt>
                <c:pt idx="27944">
                  <c:v>0.4140625</c:v>
                </c:pt>
                <c:pt idx="27945">
                  <c:v>0.5859375</c:v>
                </c:pt>
                <c:pt idx="27946">
                  <c:v>-0.296875</c:v>
                </c:pt>
                <c:pt idx="27947">
                  <c:v>-0.734375</c:v>
                </c:pt>
                <c:pt idx="27948">
                  <c:v>0.609375</c:v>
                </c:pt>
                <c:pt idx="27949">
                  <c:v>-0.703125</c:v>
                </c:pt>
                <c:pt idx="27950">
                  <c:v>0.59375</c:v>
                </c:pt>
                <c:pt idx="27951">
                  <c:v>-4.6875E-2</c:v>
                </c:pt>
                <c:pt idx="27952">
                  <c:v>-0.140625</c:v>
                </c:pt>
                <c:pt idx="27953">
                  <c:v>-0.6953125</c:v>
                </c:pt>
                <c:pt idx="27954">
                  <c:v>-0.6640625</c:v>
                </c:pt>
                <c:pt idx="27955">
                  <c:v>-0.3046875</c:v>
                </c:pt>
                <c:pt idx="27956">
                  <c:v>-0.7265625</c:v>
                </c:pt>
                <c:pt idx="27957">
                  <c:v>0.2265625</c:v>
                </c:pt>
                <c:pt idx="27958">
                  <c:v>-0.6875</c:v>
                </c:pt>
                <c:pt idx="27959">
                  <c:v>-0.9375</c:v>
                </c:pt>
                <c:pt idx="27960">
                  <c:v>0.84375</c:v>
                </c:pt>
                <c:pt idx="27961">
                  <c:v>0.5234375</c:v>
                </c:pt>
                <c:pt idx="27962">
                  <c:v>-0.609375</c:v>
                </c:pt>
                <c:pt idx="27963">
                  <c:v>0.6328125</c:v>
                </c:pt>
                <c:pt idx="27964">
                  <c:v>-0.1171875</c:v>
                </c:pt>
                <c:pt idx="27965">
                  <c:v>-0.9140625</c:v>
                </c:pt>
                <c:pt idx="27966">
                  <c:v>-0.9453125</c:v>
                </c:pt>
                <c:pt idx="27967">
                  <c:v>-0.1015625</c:v>
                </c:pt>
                <c:pt idx="27968">
                  <c:v>-0.9296875</c:v>
                </c:pt>
                <c:pt idx="27969">
                  <c:v>7.8125E-2</c:v>
                </c:pt>
                <c:pt idx="27970">
                  <c:v>0.4609375</c:v>
                </c:pt>
                <c:pt idx="27971">
                  <c:v>0.8515625</c:v>
                </c:pt>
                <c:pt idx="27972">
                  <c:v>0.984375</c:v>
                </c:pt>
                <c:pt idx="27973">
                  <c:v>0.8515625</c:v>
                </c:pt>
                <c:pt idx="27974">
                  <c:v>-9.375E-2</c:v>
                </c:pt>
                <c:pt idx="27975">
                  <c:v>2.34375E-2</c:v>
                </c:pt>
                <c:pt idx="27976">
                  <c:v>0.2890625</c:v>
                </c:pt>
                <c:pt idx="27977">
                  <c:v>0.9765625</c:v>
                </c:pt>
                <c:pt idx="27978">
                  <c:v>-0.8984375</c:v>
                </c:pt>
                <c:pt idx="27979">
                  <c:v>-0.796875</c:v>
                </c:pt>
                <c:pt idx="27980">
                  <c:v>-0.8984375</c:v>
                </c:pt>
                <c:pt idx="27981">
                  <c:v>-0.953125</c:v>
                </c:pt>
                <c:pt idx="27982">
                  <c:v>0.890625</c:v>
                </c:pt>
                <c:pt idx="27983">
                  <c:v>0.59375</c:v>
                </c:pt>
                <c:pt idx="27984">
                  <c:v>0.9296875</c:v>
                </c:pt>
                <c:pt idx="27985">
                  <c:v>0.6015625</c:v>
                </c:pt>
                <c:pt idx="27986">
                  <c:v>-0.34375</c:v>
                </c:pt>
                <c:pt idx="27987">
                  <c:v>0.328125</c:v>
                </c:pt>
                <c:pt idx="27988">
                  <c:v>-0.671875</c:v>
                </c:pt>
                <c:pt idx="27989">
                  <c:v>0.6953125</c:v>
                </c:pt>
                <c:pt idx="27990">
                  <c:v>-0.3671875</c:v>
                </c:pt>
                <c:pt idx="27991">
                  <c:v>-0.2265625</c:v>
                </c:pt>
                <c:pt idx="27992">
                  <c:v>-0.296875</c:v>
                </c:pt>
                <c:pt idx="27993">
                  <c:v>-1.5625E-2</c:v>
                </c:pt>
                <c:pt idx="27994">
                  <c:v>-0.265625</c:v>
                </c:pt>
                <c:pt idx="27995">
                  <c:v>0.390625</c:v>
                </c:pt>
                <c:pt idx="27996">
                  <c:v>7.8125E-2</c:v>
                </c:pt>
                <c:pt idx="27997">
                  <c:v>4.6875E-2</c:v>
                </c:pt>
                <c:pt idx="27998">
                  <c:v>-0.5078125</c:v>
                </c:pt>
                <c:pt idx="27999">
                  <c:v>0.8203125</c:v>
                </c:pt>
                <c:pt idx="28000">
                  <c:v>-0.8671875</c:v>
                </c:pt>
                <c:pt idx="28001">
                  <c:v>0.78125</c:v>
                </c:pt>
                <c:pt idx="28002">
                  <c:v>0.71875</c:v>
                </c:pt>
                <c:pt idx="28003">
                  <c:v>0.3203125</c:v>
                </c:pt>
                <c:pt idx="28004">
                  <c:v>0.453125</c:v>
                </c:pt>
                <c:pt idx="28005">
                  <c:v>0.9375</c:v>
                </c:pt>
                <c:pt idx="28006">
                  <c:v>7.03125E-2</c:v>
                </c:pt>
                <c:pt idx="28007">
                  <c:v>-0.8671875</c:v>
                </c:pt>
                <c:pt idx="28008">
                  <c:v>-0.8671875</c:v>
                </c:pt>
                <c:pt idx="28009">
                  <c:v>-0.8515625</c:v>
                </c:pt>
                <c:pt idx="28010">
                  <c:v>-0.125</c:v>
                </c:pt>
                <c:pt idx="28011">
                  <c:v>-0.3984375</c:v>
                </c:pt>
                <c:pt idx="28012">
                  <c:v>-0.46875</c:v>
                </c:pt>
                <c:pt idx="28013">
                  <c:v>-9.375E-2</c:v>
                </c:pt>
                <c:pt idx="28014">
                  <c:v>-0.578125</c:v>
                </c:pt>
                <c:pt idx="28015">
                  <c:v>0.375</c:v>
                </c:pt>
                <c:pt idx="28016">
                  <c:v>0.1640625</c:v>
                </c:pt>
                <c:pt idx="28017">
                  <c:v>-6.25E-2</c:v>
                </c:pt>
                <c:pt idx="28018">
                  <c:v>0.7734375</c:v>
                </c:pt>
                <c:pt idx="28019">
                  <c:v>0.546875</c:v>
                </c:pt>
                <c:pt idx="28020">
                  <c:v>-0.1015625</c:v>
                </c:pt>
                <c:pt idx="28021">
                  <c:v>0.7109375</c:v>
                </c:pt>
                <c:pt idx="28022">
                  <c:v>-0.59375</c:v>
                </c:pt>
                <c:pt idx="28023">
                  <c:v>0.78125</c:v>
                </c:pt>
                <c:pt idx="28024">
                  <c:v>-0.4921875</c:v>
                </c:pt>
                <c:pt idx="28025">
                  <c:v>-0.7578125</c:v>
                </c:pt>
                <c:pt idx="28026">
                  <c:v>0.4921875</c:v>
                </c:pt>
                <c:pt idx="28027">
                  <c:v>-0.2109375</c:v>
                </c:pt>
                <c:pt idx="28028">
                  <c:v>0.1171875</c:v>
                </c:pt>
                <c:pt idx="28029">
                  <c:v>0.4921875</c:v>
                </c:pt>
                <c:pt idx="28030">
                  <c:v>-0.5546875</c:v>
                </c:pt>
                <c:pt idx="28031">
                  <c:v>-0.734375</c:v>
                </c:pt>
                <c:pt idx="28032">
                  <c:v>0.8046875</c:v>
                </c:pt>
                <c:pt idx="28033">
                  <c:v>0.65625</c:v>
                </c:pt>
                <c:pt idx="28034">
                  <c:v>-6.25E-2</c:v>
                </c:pt>
                <c:pt idx="28035">
                  <c:v>0.4140625</c:v>
                </c:pt>
                <c:pt idx="28036">
                  <c:v>0.3203125</c:v>
                </c:pt>
                <c:pt idx="28037">
                  <c:v>8.59375E-2</c:v>
                </c:pt>
                <c:pt idx="28038">
                  <c:v>0.9296875</c:v>
                </c:pt>
                <c:pt idx="28039">
                  <c:v>-0.5703125</c:v>
                </c:pt>
                <c:pt idx="28040">
                  <c:v>-0.5390625</c:v>
                </c:pt>
                <c:pt idx="28041">
                  <c:v>-0.5703125</c:v>
                </c:pt>
                <c:pt idx="28042">
                  <c:v>-0.640625</c:v>
                </c:pt>
                <c:pt idx="28043">
                  <c:v>-1.5625E-2</c:v>
                </c:pt>
                <c:pt idx="28044">
                  <c:v>-0.8828125</c:v>
                </c:pt>
                <c:pt idx="28045">
                  <c:v>-0.75</c:v>
                </c:pt>
                <c:pt idx="28046">
                  <c:v>0.5625</c:v>
                </c:pt>
                <c:pt idx="28047">
                  <c:v>-0.5625</c:v>
                </c:pt>
                <c:pt idx="28048">
                  <c:v>0.3515625</c:v>
                </c:pt>
                <c:pt idx="28049">
                  <c:v>-0.21875</c:v>
                </c:pt>
                <c:pt idx="28050">
                  <c:v>0.125</c:v>
                </c:pt>
                <c:pt idx="28051">
                  <c:v>0.1796875</c:v>
                </c:pt>
                <c:pt idx="28052">
                  <c:v>-0.2578125</c:v>
                </c:pt>
                <c:pt idx="28053">
                  <c:v>-8.59375E-2</c:v>
                </c:pt>
                <c:pt idx="28054">
                  <c:v>-0.2421875</c:v>
                </c:pt>
                <c:pt idx="28055">
                  <c:v>-0.1875</c:v>
                </c:pt>
                <c:pt idx="28056">
                  <c:v>0.1796875</c:v>
                </c:pt>
                <c:pt idx="28057">
                  <c:v>-0.546875</c:v>
                </c:pt>
                <c:pt idx="28058">
                  <c:v>0.1875</c:v>
                </c:pt>
                <c:pt idx="28059">
                  <c:v>-9.375E-2</c:v>
                </c:pt>
                <c:pt idx="28060">
                  <c:v>-0.9609375</c:v>
                </c:pt>
                <c:pt idx="28061">
                  <c:v>0.5546875</c:v>
                </c:pt>
                <c:pt idx="28062">
                  <c:v>0.3828125</c:v>
                </c:pt>
                <c:pt idx="28063">
                  <c:v>0.4921875</c:v>
                </c:pt>
                <c:pt idx="28064">
                  <c:v>0.7734375</c:v>
                </c:pt>
                <c:pt idx="28065">
                  <c:v>-0.7890625</c:v>
                </c:pt>
                <c:pt idx="28066">
                  <c:v>0.4609375</c:v>
                </c:pt>
                <c:pt idx="28067">
                  <c:v>-0.5546875</c:v>
                </c:pt>
                <c:pt idx="28068">
                  <c:v>0.328125</c:v>
                </c:pt>
                <c:pt idx="28069">
                  <c:v>0.2265625</c:v>
                </c:pt>
                <c:pt idx="28070">
                  <c:v>-0.8671875</c:v>
                </c:pt>
                <c:pt idx="28071">
                  <c:v>-0.9140625</c:v>
                </c:pt>
                <c:pt idx="28072">
                  <c:v>-0.53125</c:v>
                </c:pt>
                <c:pt idx="28073">
                  <c:v>-0.203125</c:v>
                </c:pt>
                <c:pt idx="28074">
                  <c:v>0.890625</c:v>
                </c:pt>
                <c:pt idx="28075">
                  <c:v>-0.3984375</c:v>
                </c:pt>
                <c:pt idx="28076">
                  <c:v>0.1015625</c:v>
                </c:pt>
                <c:pt idx="28077">
                  <c:v>0.6640625</c:v>
                </c:pt>
                <c:pt idx="28078">
                  <c:v>-9.375E-2</c:v>
                </c:pt>
                <c:pt idx="28079">
                  <c:v>0.171875</c:v>
                </c:pt>
                <c:pt idx="28080">
                  <c:v>-0.6875</c:v>
                </c:pt>
                <c:pt idx="28081">
                  <c:v>0.109375</c:v>
                </c:pt>
                <c:pt idx="28082">
                  <c:v>0.296875</c:v>
                </c:pt>
                <c:pt idx="28083">
                  <c:v>-0.875</c:v>
                </c:pt>
                <c:pt idx="28084">
                  <c:v>-3.90625E-2</c:v>
                </c:pt>
                <c:pt idx="28085">
                  <c:v>-0.609375</c:v>
                </c:pt>
                <c:pt idx="28086">
                  <c:v>-0.5859375</c:v>
                </c:pt>
                <c:pt idx="28087">
                  <c:v>-0.15625</c:v>
                </c:pt>
                <c:pt idx="28088">
                  <c:v>-0.765625</c:v>
                </c:pt>
                <c:pt idx="28089">
                  <c:v>0.40625</c:v>
                </c:pt>
                <c:pt idx="28090">
                  <c:v>0.4609375</c:v>
                </c:pt>
                <c:pt idx="28091">
                  <c:v>-0.59375</c:v>
                </c:pt>
                <c:pt idx="28092">
                  <c:v>-0.7734375</c:v>
                </c:pt>
                <c:pt idx="28093">
                  <c:v>-9.375E-2</c:v>
                </c:pt>
                <c:pt idx="28094">
                  <c:v>0.421875</c:v>
                </c:pt>
                <c:pt idx="28095">
                  <c:v>0.5703125</c:v>
                </c:pt>
                <c:pt idx="28096">
                  <c:v>0.9765625</c:v>
                </c:pt>
                <c:pt idx="28097">
                  <c:v>-0.65625</c:v>
                </c:pt>
                <c:pt idx="28098">
                  <c:v>-9.375E-2</c:v>
                </c:pt>
                <c:pt idx="28099">
                  <c:v>8.59375E-2</c:v>
                </c:pt>
                <c:pt idx="28100">
                  <c:v>-0.640625</c:v>
                </c:pt>
                <c:pt idx="28101">
                  <c:v>-7.8125E-2</c:v>
                </c:pt>
                <c:pt idx="28102">
                  <c:v>0.90625</c:v>
                </c:pt>
                <c:pt idx="28103">
                  <c:v>-0.546875</c:v>
                </c:pt>
                <c:pt idx="28104">
                  <c:v>0.8984375</c:v>
                </c:pt>
                <c:pt idx="28105">
                  <c:v>-0.6171875</c:v>
                </c:pt>
                <c:pt idx="28106">
                  <c:v>-0.6640625</c:v>
                </c:pt>
                <c:pt idx="28107">
                  <c:v>0.796875</c:v>
                </c:pt>
                <c:pt idx="28108">
                  <c:v>-0.578125</c:v>
                </c:pt>
                <c:pt idx="28109">
                  <c:v>-0.9296875</c:v>
                </c:pt>
                <c:pt idx="28110">
                  <c:v>0.234375</c:v>
                </c:pt>
                <c:pt idx="28111">
                  <c:v>-0.15625</c:v>
                </c:pt>
                <c:pt idx="28112">
                  <c:v>0.515625</c:v>
                </c:pt>
                <c:pt idx="28113">
                  <c:v>0.21875</c:v>
                </c:pt>
                <c:pt idx="28114">
                  <c:v>-0.4765625</c:v>
                </c:pt>
                <c:pt idx="28115">
                  <c:v>7.8125E-2</c:v>
                </c:pt>
                <c:pt idx="28116">
                  <c:v>0.4921875</c:v>
                </c:pt>
                <c:pt idx="28117">
                  <c:v>0.625</c:v>
                </c:pt>
                <c:pt idx="28118">
                  <c:v>0.15625</c:v>
                </c:pt>
                <c:pt idx="28119">
                  <c:v>-0.6328125</c:v>
                </c:pt>
                <c:pt idx="28120">
                  <c:v>2.34375E-2</c:v>
                </c:pt>
                <c:pt idx="28121">
                  <c:v>0.3828125</c:v>
                </c:pt>
                <c:pt idx="28122">
                  <c:v>-0.78125</c:v>
                </c:pt>
                <c:pt idx="28123">
                  <c:v>-0.8828125</c:v>
                </c:pt>
                <c:pt idx="28124">
                  <c:v>-0.984375</c:v>
                </c:pt>
                <c:pt idx="28125">
                  <c:v>-0.453125</c:v>
                </c:pt>
                <c:pt idx="28126">
                  <c:v>0.9140625</c:v>
                </c:pt>
                <c:pt idx="28127">
                  <c:v>0.6953125</c:v>
                </c:pt>
                <c:pt idx="28128">
                  <c:v>-0.234375</c:v>
                </c:pt>
                <c:pt idx="28129">
                  <c:v>0.3828125</c:v>
                </c:pt>
                <c:pt idx="28130">
                  <c:v>-0.34375</c:v>
                </c:pt>
                <c:pt idx="28131">
                  <c:v>-0.7421875</c:v>
                </c:pt>
                <c:pt idx="28132">
                  <c:v>0.625</c:v>
                </c:pt>
                <c:pt idx="28133">
                  <c:v>-0.828125</c:v>
                </c:pt>
                <c:pt idx="28134">
                  <c:v>-0.640625</c:v>
                </c:pt>
                <c:pt idx="28135">
                  <c:v>0.7421875</c:v>
                </c:pt>
                <c:pt idx="28136">
                  <c:v>0.6015625</c:v>
                </c:pt>
                <c:pt idx="28137">
                  <c:v>0.265625</c:v>
                </c:pt>
                <c:pt idx="28138">
                  <c:v>-0.96875</c:v>
                </c:pt>
                <c:pt idx="28139">
                  <c:v>-0.2109375</c:v>
                </c:pt>
                <c:pt idx="28140">
                  <c:v>0.625</c:v>
                </c:pt>
                <c:pt idx="28141">
                  <c:v>-0.5234375</c:v>
                </c:pt>
                <c:pt idx="28142">
                  <c:v>-0.890625</c:v>
                </c:pt>
                <c:pt idx="28143">
                  <c:v>-0.4453125</c:v>
                </c:pt>
                <c:pt idx="28144">
                  <c:v>-0.5703125</c:v>
                </c:pt>
                <c:pt idx="28145">
                  <c:v>0.3671875</c:v>
                </c:pt>
                <c:pt idx="28146">
                  <c:v>0.28125</c:v>
                </c:pt>
                <c:pt idx="28147">
                  <c:v>-0.1875</c:v>
                </c:pt>
                <c:pt idx="28148">
                  <c:v>-0.7421875</c:v>
                </c:pt>
                <c:pt idx="28149">
                  <c:v>-0.5390625</c:v>
                </c:pt>
                <c:pt idx="28150">
                  <c:v>-7.8125E-2</c:v>
                </c:pt>
                <c:pt idx="28151">
                  <c:v>-0.4921875</c:v>
                </c:pt>
                <c:pt idx="28152">
                  <c:v>-0.6953125</c:v>
                </c:pt>
                <c:pt idx="28153">
                  <c:v>-0.734375</c:v>
                </c:pt>
                <c:pt idx="28154">
                  <c:v>-0.9140625</c:v>
                </c:pt>
                <c:pt idx="28155">
                  <c:v>0.609375</c:v>
                </c:pt>
                <c:pt idx="28156">
                  <c:v>-0.2421875</c:v>
                </c:pt>
                <c:pt idx="28157">
                  <c:v>0.7109375</c:v>
                </c:pt>
                <c:pt idx="28158">
                  <c:v>-0.671875</c:v>
                </c:pt>
                <c:pt idx="28159">
                  <c:v>-0.6328125</c:v>
                </c:pt>
                <c:pt idx="28160">
                  <c:v>0.7109375</c:v>
                </c:pt>
                <c:pt idx="28161">
                  <c:v>3.125E-2</c:v>
                </c:pt>
                <c:pt idx="28162">
                  <c:v>-0.484375</c:v>
                </c:pt>
                <c:pt idx="28163">
                  <c:v>0.875</c:v>
                </c:pt>
                <c:pt idx="28164">
                  <c:v>-3.125E-2</c:v>
                </c:pt>
                <c:pt idx="28165">
                  <c:v>-0.15625</c:v>
                </c:pt>
                <c:pt idx="28166">
                  <c:v>0.6015625</c:v>
                </c:pt>
                <c:pt idx="28167">
                  <c:v>-7.8125E-3</c:v>
                </c:pt>
                <c:pt idx="28168">
                  <c:v>0.4296875</c:v>
                </c:pt>
                <c:pt idx="28169">
                  <c:v>-0.328125</c:v>
                </c:pt>
                <c:pt idx="28170">
                  <c:v>0.4296875</c:v>
                </c:pt>
                <c:pt idx="28171">
                  <c:v>-0.78125</c:v>
                </c:pt>
                <c:pt idx="28172">
                  <c:v>0.8671875</c:v>
                </c:pt>
                <c:pt idx="28173">
                  <c:v>-0.3203125</c:v>
                </c:pt>
                <c:pt idx="28174">
                  <c:v>-0.875</c:v>
                </c:pt>
                <c:pt idx="28175">
                  <c:v>0.359375</c:v>
                </c:pt>
                <c:pt idx="28176">
                  <c:v>-0.9765625</c:v>
                </c:pt>
                <c:pt idx="28177">
                  <c:v>0.828125</c:v>
                </c:pt>
                <c:pt idx="28178">
                  <c:v>-0.25</c:v>
                </c:pt>
                <c:pt idx="28179">
                  <c:v>7.03125E-2</c:v>
                </c:pt>
                <c:pt idx="28180">
                  <c:v>0.1328125</c:v>
                </c:pt>
                <c:pt idx="28181">
                  <c:v>0.65625</c:v>
                </c:pt>
                <c:pt idx="28182">
                  <c:v>-2.34375E-2</c:v>
                </c:pt>
                <c:pt idx="28183">
                  <c:v>-0.3359375</c:v>
                </c:pt>
                <c:pt idx="28184">
                  <c:v>-0.578125</c:v>
                </c:pt>
                <c:pt idx="28185">
                  <c:v>-0.6796875</c:v>
                </c:pt>
                <c:pt idx="28186">
                  <c:v>-0.8046875</c:v>
                </c:pt>
                <c:pt idx="28187">
                  <c:v>0.515625</c:v>
                </c:pt>
                <c:pt idx="28188">
                  <c:v>0.2890625</c:v>
                </c:pt>
                <c:pt idx="28189">
                  <c:v>-2.34375E-2</c:v>
                </c:pt>
                <c:pt idx="28190">
                  <c:v>-3.125E-2</c:v>
                </c:pt>
                <c:pt idx="28191">
                  <c:v>-0.6875</c:v>
                </c:pt>
                <c:pt idx="28192">
                  <c:v>-0.1171875</c:v>
                </c:pt>
                <c:pt idx="28193">
                  <c:v>0.5625</c:v>
                </c:pt>
                <c:pt idx="28194">
                  <c:v>-1.5625E-2</c:v>
                </c:pt>
                <c:pt idx="28195">
                  <c:v>0.3359375</c:v>
                </c:pt>
                <c:pt idx="28196">
                  <c:v>0.15625</c:v>
                </c:pt>
                <c:pt idx="28197">
                  <c:v>-0.1484375</c:v>
                </c:pt>
                <c:pt idx="28198">
                  <c:v>0.125</c:v>
                </c:pt>
                <c:pt idx="28199">
                  <c:v>-6.25E-2</c:v>
                </c:pt>
                <c:pt idx="28200">
                  <c:v>0.9296875</c:v>
                </c:pt>
                <c:pt idx="28201">
                  <c:v>-0.859375</c:v>
                </c:pt>
                <c:pt idx="28202">
                  <c:v>-0.859375</c:v>
                </c:pt>
                <c:pt idx="28203">
                  <c:v>0.8828125</c:v>
                </c:pt>
                <c:pt idx="28204">
                  <c:v>0.7109375</c:v>
                </c:pt>
                <c:pt idx="28205">
                  <c:v>2.34375E-2</c:v>
                </c:pt>
                <c:pt idx="28206">
                  <c:v>-0.6328125</c:v>
                </c:pt>
                <c:pt idx="28207">
                  <c:v>0.3515625</c:v>
                </c:pt>
                <c:pt idx="28208">
                  <c:v>0.984375</c:v>
                </c:pt>
                <c:pt idx="28209">
                  <c:v>0.4140625</c:v>
                </c:pt>
                <c:pt idx="28210">
                  <c:v>0.65625</c:v>
                </c:pt>
                <c:pt idx="28211">
                  <c:v>-0.875</c:v>
                </c:pt>
                <c:pt idx="28212">
                  <c:v>0.6953125</c:v>
                </c:pt>
                <c:pt idx="28213">
                  <c:v>0.671875</c:v>
                </c:pt>
                <c:pt idx="28214">
                  <c:v>-0.359375</c:v>
                </c:pt>
                <c:pt idx="28215">
                  <c:v>0.640625</c:v>
                </c:pt>
                <c:pt idx="28216">
                  <c:v>0.9765625</c:v>
                </c:pt>
                <c:pt idx="28217">
                  <c:v>0.3828125</c:v>
                </c:pt>
                <c:pt idx="28218">
                  <c:v>-0.703125</c:v>
                </c:pt>
                <c:pt idx="28219">
                  <c:v>-0.8828125</c:v>
                </c:pt>
                <c:pt idx="28220">
                  <c:v>0.1171875</c:v>
                </c:pt>
                <c:pt idx="28221">
                  <c:v>-0.7421875</c:v>
                </c:pt>
                <c:pt idx="28222">
                  <c:v>-0.4609375</c:v>
                </c:pt>
                <c:pt idx="28223">
                  <c:v>0.2734375</c:v>
                </c:pt>
                <c:pt idx="28224">
                  <c:v>-0.234375</c:v>
                </c:pt>
                <c:pt idx="28225">
                  <c:v>0.4375</c:v>
                </c:pt>
                <c:pt idx="28226">
                  <c:v>4.6875E-2</c:v>
                </c:pt>
                <c:pt idx="28227">
                  <c:v>-0.671875</c:v>
                </c:pt>
                <c:pt idx="28228">
                  <c:v>-0.1953125</c:v>
                </c:pt>
                <c:pt idx="28229">
                  <c:v>0.6875</c:v>
                </c:pt>
                <c:pt idx="28230">
                  <c:v>0.4140625</c:v>
                </c:pt>
                <c:pt idx="28231">
                  <c:v>0.8125</c:v>
                </c:pt>
                <c:pt idx="28232">
                  <c:v>-4.6875E-2</c:v>
                </c:pt>
                <c:pt idx="28233">
                  <c:v>-0.640625</c:v>
                </c:pt>
                <c:pt idx="28234">
                  <c:v>-0.890625</c:v>
                </c:pt>
                <c:pt idx="28235">
                  <c:v>-8.59375E-2</c:v>
                </c:pt>
                <c:pt idx="28236">
                  <c:v>-0.9453125</c:v>
                </c:pt>
                <c:pt idx="28237">
                  <c:v>-5.46875E-2</c:v>
                </c:pt>
                <c:pt idx="28238">
                  <c:v>-1</c:v>
                </c:pt>
                <c:pt idx="28239">
                  <c:v>-0.6015625</c:v>
                </c:pt>
                <c:pt idx="28240">
                  <c:v>0.1796875</c:v>
                </c:pt>
                <c:pt idx="28241">
                  <c:v>-6.25E-2</c:v>
                </c:pt>
                <c:pt idx="28242">
                  <c:v>0.5703125</c:v>
                </c:pt>
                <c:pt idx="28243">
                  <c:v>0.75</c:v>
                </c:pt>
                <c:pt idx="28244">
                  <c:v>-0.6328125</c:v>
                </c:pt>
                <c:pt idx="28245">
                  <c:v>-0.4921875</c:v>
                </c:pt>
                <c:pt idx="28246">
                  <c:v>-0.71875</c:v>
                </c:pt>
                <c:pt idx="28247">
                  <c:v>-0.875</c:v>
                </c:pt>
                <c:pt idx="28248">
                  <c:v>0.3203125</c:v>
                </c:pt>
                <c:pt idx="28249">
                  <c:v>-0.484375</c:v>
                </c:pt>
                <c:pt idx="28250">
                  <c:v>-5.46875E-2</c:v>
                </c:pt>
                <c:pt idx="28251">
                  <c:v>-0.609375</c:v>
                </c:pt>
                <c:pt idx="28252">
                  <c:v>-5.46875E-2</c:v>
                </c:pt>
                <c:pt idx="28253">
                  <c:v>0.875</c:v>
                </c:pt>
                <c:pt idx="28254">
                  <c:v>0.234375</c:v>
                </c:pt>
                <c:pt idx="28255">
                  <c:v>-0.921875</c:v>
                </c:pt>
                <c:pt idx="28256">
                  <c:v>0.8203125</c:v>
                </c:pt>
                <c:pt idx="28257">
                  <c:v>-0.5625</c:v>
                </c:pt>
                <c:pt idx="28258">
                  <c:v>0.890625</c:v>
                </c:pt>
                <c:pt idx="28259">
                  <c:v>-0.8984375</c:v>
                </c:pt>
                <c:pt idx="28260">
                  <c:v>-0.5625</c:v>
                </c:pt>
                <c:pt idx="28261">
                  <c:v>0.9453125</c:v>
                </c:pt>
                <c:pt idx="28262">
                  <c:v>0.953125</c:v>
                </c:pt>
                <c:pt idx="28263">
                  <c:v>-0.9296875</c:v>
                </c:pt>
                <c:pt idx="28264">
                  <c:v>0.71875</c:v>
                </c:pt>
                <c:pt idx="28265">
                  <c:v>0.1015625</c:v>
                </c:pt>
                <c:pt idx="28266">
                  <c:v>-0.546875</c:v>
                </c:pt>
                <c:pt idx="28267">
                  <c:v>0.375</c:v>
                </c:pt>
                <c:pt idx="28268">
                  <c:v>-0.1484375</c:v>
                </c:pt>
                <c:pt idx="28269">
                  <c:v>-7.8125E-2</c:v>
                </c:pt>
                <c:pt idx="28270">
                  <c:v>0.125</c:v>
                </c:pt>
                <c:pt idx="28271">
                  <c:v>0.796875</c:v>
                </c:pt>
                <c:pt idx="28272">
                  <c:v>-0.734375</c:v>
                </c:pt>
                <c:pt idx="28273">
                  <c:v>-0.390625</c:v>
                </c:pt>
                <c:pt idx="28274">
                  <c:v>0.21875</c:v>
                </c:pt>
                <c:pt idx="28275">
                  <c:v>-0.2421875</c:v>
                </c:pt>
                <c:pt idx="28276">
                  <c:v>0.7421875</c:v>
                </c:pt>
                <c:pt idx="28277">
                  <c:v>-0.90625</c:v>
                </c:pt>
                <c:pt idx="28278">
                  <c:v>-0.640625</c:v>
                </c:pt>
                <c:pt idx="28279">
                  <c:v>-0.6953125</c:v>
                </c:pt>
                <c:pt idx="28280">
                  <c:v>0.3046875</c:v>
                </c:pt>
                <c:pt idx="28281">
                  <c:v>0.65625</c:v>
                </c:pt>
                <c:pt idx="28282">
                  <c:v>-0.78125</c:v>
                </c:pt>
                <c:pt idx="28283">
                  <c:v>-0.765625</c:v>
                </c:pt>
                <c:pt idx="28284">
                  <c:v>-0.5078125</c:v>
                </c:pt>
                <c:pt idx="28285">
                  <c:v>-0.4921875</c:v>
                </c:pt>
                <c:pt idx="28286">
                  <c:v>-0.6953125</c:v>
                </c:pt>
                <c:pt idx="28287">
                  <c:v>-0.6484375</c:v>
                </c:pt>
                <c:pt idx="28288">
                  <c:v>0.90625</c:v>
                </c:pt>
                <c:pt idx="28289">
                  <c:v>0.1640625</c:v>
                </c:pt>
                <c:pt idx="28290">
                  <c:v>0.9765625</c:v>
                </c:pt>
                <c:pt idx="28291">
                  <c:v>-0.125</c:v>
                </c:pt>
                <c:pt idx="28292">
                  <c:v>0.9453125</c:v>
                </c:pt>
                <c:pt idx="28293">
                  <c:v>-0.390625</c:v>
                </c:pt>
                <c:pt idx="28294">
                  <c:v>0.703125</c:v>
                </c:pt>
                <c:pt idx="28295">
                  <c:v>-0.171875</c:v>
                </c:pt>
                <c:pt idx="28296">
                  <c:v>8.59375E-2</c:v>
                </c:pt>
                <c:pt idx="28297">
                  <c:v>0.640625</c:v>
                </c:pt>
                <c:pt idx="28298">
                  <c:v>0.7578125</c:v>
                </c:pt>
                <c:pt idx="28299">
                  <c:v>-0.8671875</c:v>
                </c:pt>
                <c:pt idx="28300">
                  <c:v>0.5234375</c:v>
                </c:pt>
                <c:pt idx="28301">
                  <c:v>0.25</c:v>
                </c:pt>
                <c:pt idx="28302">
                  <c:v>-0.140625</c:v>
                </c:pt>
                <c:pt idx="28303">
                  <c:v>2.34375E-2</c:v>
                </c:pt>
                <c:pt idx="28304">
                  <c:v>0.328125</c:v>
                </c:pt>
                <c:pt idx="28305">
                  <c:v>2.34375E-2</c:v>
                </c:pt>
                <c:pt idx="28306">
                  <c:v>0.109375</c:v>
                </c:pt>
                <c:pt idx="28307">
                  <c:v>0.5</c:v>
                </c:pt>
                <c:pt idx="28308">
                  <c:v>0.59375</c:v>
                </c:pt>
                <c:pt idx="28309">
                  <c:v>-0.765625</c:v>
                </c:pt>
                <c:pt idx="28310">
                  <c:v>-0.7890625</c:v>
                </c:pt>
                <c:pt idx="28311">
                  <c:v>-0.734375</c:v>
                </c:pt>
                <c:pt idx="28312">
                  <c:v>-0.578125</c:v>
                </c:pt>
                <c:pt idx="28313">
                  <c:v>-0.65625</c:v>
                </c:pt>
                <c:pt idx="28314">
                  <c:v>0.3125</c:v>
                </c:pt>
                <c:pt idx="28315">
                  <c:v>0.9296875</c:v>
                </c:pt>
                <c:pt idx="28316">
                  <c:v>0.5078125</c:v>
                </c:pt>
                <c:pt idx="28317">
                  <c:v>0.8046875</c:v>
                </c:pt>
                <c:pt idx="28318">
                  <c:v>0.9140625</c:v>
                </c:pt>
                <c:pt idx="28319">
                  <c:v>0.8125</c:v>
                </c:pt>
                <c:pt idx="28320">
                  <c:v>0.5546875</c:v>
                </c:pt>
                <c:pt idx="28321">
                  <c:v>0.1015625</c:v>
                </c:pt>
                <c:pt idx="28322">
                  <c:v>-0.203125</c:v>
                </c:pt>
                <c:pt idx="28323">
                  <c:v>0.1484375</c:v>
                </c:pt>
                <c:pt idx="28324">
                  <c:v>0.5</c:v>
                </c:pt>
                <c:pt idx="28325">
                  <c:v>7.8125E-3</c:v>
                </c:pt>
                <c:pt idx="28326">
                  <c:v>-0.8359375</c:v>
                </c:pt>
                <c:pt idx="28327">
                  <c:v>2.34375E-2</c:v>
                </c:pt>
                <c:pt idx="28328">
                  <c:v>0.9765625</c:v>
                </c:pt>
                <c:pt idx="28329">
                  <c:v>-0.3125</c:v>
                </c:pt>
                <c:pt idx="28330">
                  <c:v>-0.828125</c:v>
                </c:pt>
                <c:pt idx="28331">
                  <c:v>6.25E-2</c:v>
                </c:pt>
                <c:pt idx="28332">
                  <c:v>0.484375</c:v>
                </c:pt>
                <c:pt idx="28333">
                  <c:v>0.234375</c:v>
                </c:pt>
                <c:pt idx="28334">
                  <c:v>-0.2265625</c:v>
                </c:pt>
                <c:pt idx="28335">
                  <c:v>-0.2578125</c:v>
                </c:pt>
                <c:pt idx="28336">
                  <c:v>7.8125E-2</c:v>
                </c:pt>
                <c:pt idx="28337">
                  <c:v>0.5078125</c:v>
                </c:pt>
                <c:pt idx="28338">
                  <c:v>-0.1953125</c:v>
                </c:pt>
                <c:pt idx="28339">
                  <c:v>-0.671875</c:v>
                </c:pt>
                <c:pt idx="28340">
                  <c:v>0.8125</c:v>
                </c:pt>
                <c:pt idx="28341">
                  <c:v>-0.34375</c:v>
                </c:pt>
                <c:pt idx="28342">
                  <c:v>0.2109375</c:v>
                </c:pt>
                <c:pt idx="28343">
                  <c:v>-8.59375E-2</c:v>
                </c:pt>
                <c:pt idx="28344">
                  <c:v>-0.6953125</c:v>
                </c:pt>
                <c:pt idx="28345">
                  <c:v>0.5859375</c:v>
                </c:pt>
                <c:pt idx="28346">
                  <c:v>0.90625</c:v>
                </c:pt>
                <c:pt idx="28347">
                  <c:v>-0.875</c:v>
                </c:pt>
                <c:pt idx="28348">
                  <c:v>0.734375</c:v>
                </c:pt>
                <c:pt idx="28349">
                  <c:v>0.78125</c:v>
                </c:pt>
                <c:pt idx="28350">
                  <c:v>0.140625</c:v>
                </c:pt>
                <c:pt idx="28351">
                  <c:v>-0.9765625</c:v>
                </c:pt>
                <c:pt idx="28352">
                  <c:v>-0.78125</c:v>
                </c:pt>
                <c:pt idx="28353">
                  <c:v>-4.6875E-2</c:v>
                </c:pt>
                <c:pt idx="28354">
                  <c:v>-0.84375</c:v>
                </c:pt>
                <c:pt idx="28355">
                  <c:v>-0.578125</c:v>
                </c:pt>
                <c:pt idx="28356">
                  <c:v>0.2578125</c:v>
                </c:pt>
                <c:pt idx="28357">
                  <c:v>-0.7421875</c:v>
                </c:pt>
                <c:pt idx="28358">
                  <c:v>0.859375</c:v>
                </c:pt>
                <c:pt idx="28359">
                  <c:v>0.4296875</c:v>
                </c:pt>
                <c:pt idx="28360">
                  <c:v>-0.328125</c:v>
                </c:pt>
                <c:pt idx="28361">
                  <c:v>-0.375</c:v>
                </c:pt>
                <c:pt idx="28362">
                  <c:v>0.5859375</c:v>
                </c:pt>
                <c:pt idx="28363">
                  <c:v>-0.5</c:v>
                </c:pt>
                <c:pt idx="28364">
                  <c:v>0.4140625</c:v>
                </c:pt>
                <c:pt idx="28365">
                  <c:v>-0.8671875</c:v>
                </c:pt>
                <c:pt idx="28366">
                  <c:v>0.34375</c:v>
                </c:pt>
                <c:pt idx="28367">
                  <c:v>-0.1015625</c:v>
                </c:pt>
                <c:pt idx="28368">
                  <c:v>5.46875E-2</c:v>
                </c:pt>
                <c:pt idx="28369">
                  <c:v>-0.84375</c:v>
                </c:pt>
                <c:pt idx="28370">
                  <c:v>0.8125</c:v>
                </c:pt>
                <c:pt idx="28371">
                  <c:v>-0.359375</c:v>
                </c:pt>
                <c:pt idx="28372">
                  <c:v>0.921875</c:v>
                </c:pt>
                <c:pt idx="28373">
                  <c:v>-0.2734375</c:v>
                </c:pt>
                <c:pt idx="28374">
                  <c:v>-0.1953125</c:v>
                </c:pt>
                <c:pt idx="28375">
                  <c:v>0.75</c:v>
                </c:pt>
                <c:pt idx="28376">
                  <c:v>0.46875</c:v>
                </c:pt>
                <c:pt idx="28377">
                  <c:v>-0.890625</c:v>
                </c:pt>
                <c:pt idx="28378">
                  <c:v>0.34375</c:v>
                </c:pt>
                <c:pt idx="28379">
                  <c:v>0.8515625</c:v>
                </c:pt>
                <c:pt idx="28380">
                  <c:v>0.1875</c:v>
                </c:pt>
                <c:pt idx="28381">
                  <c:v>0.5703125</c:v>
                </c:pt>
                <c:pt idx="28382">
                  <c:v>0.4375</c:v>
                </c:pt>
                <c:pt idx="28383">
                  <c:v>0.90625</c:v>
                </c:pt>
                <c:pt idx="28384">
                  <c:v>-0.953125</c:v>
                </c:pt>
                <c:pt idx="28385">
                  <c:v>5.46875E-2</c:v>
                </c:pt>
                <c:pt idx="28386">
                  <c:v>-0.796875</c:v>
                </c:pt>
                <c:pt idx="28387">
                  <c:v>-0.1953125</c:v>
                </c:pt>
                <c:pt idx="28388">
                  <c:v>-0.171875</c:v>
                </c:pt>
                <c:pt idx="28389">
                  <c:v>-0.1875</c:v>
                </c:pt>
                <c:pt idx="28390">
                  <c:v>-0.8984375</c:v>
                </c:pt>
                <c:pt idx="28391">
                  <c:v>0.1796875</c:v>
                </c:pt>
                <c:pt idx="28392">
                  <c:v>-0.765625</c:v>
                </c:pt>
                <c:pt idx="28393">
                  <c:v>0.3671875</c:v>
                </c:pt>
                <c:pt idx="28394">
                  <c:v>0.8671875</c:v>
                </c:pt>
                <c:pt idx="28395">
                  <c:v>0.90625</c:v>
                </c:pt>
                <c:pt idx="28396">
                  <c:v>-0.296875</c:v>
                </c:pt>
                <c:pt idx="28397">
                  <c:v>-0.6484375</c:v>
                </c:pt>
                <c:pt idx="28398">
                  <c:v>0.84375</c:v>
                </c:pt>
                <c:pt idx="28399">
                  <c:v>-0.546875</c:v>
                </c:pt>
                <c:pt idx="28400">
                  <c:v>6.25E-2</c:v>
                </c:pt>
                <c:pt idx="28401">
                  <c:v>-0.421875</c:v>
                </c:pt>
                <c:pt idx="28402">
                  <c:v>8.59375E-2</c:v>
                </c:pt>
                <c:pt idx="28403">
                  <c:v>0.6640625</c:v>
                </c:pt>
                <c:pt idx="28404">
                  <c:v>0.125</c:v>
                </c:pt>
                <c:pt idx="28405">
                  <c:v>0.1953125</c:v>
                </c:pt>
                <c:pt idx="28406">
                  <c:v>0.4296875</c:v>
                </c:pt>
                <c:pt idx="28407">
                  <c:v>0.4453125</c:v>
                </c:pt>
                <c:pt idx="28408">
                  <c:v>0.6328125</c:v>
                </c:pt>
                <c:pt idx="28409">
                  <c:v>-0.6640625</c:v>
                </c:pt>
                <c:pt idx="28410">
                  <c:v>-0.8203125</c:v>
                </c:pt>
                <c:pt idx="28411">
                  <c:v>4.6875E-2</c:v>
                </c:pt>
                <c:pt idx="28412">
                  <c:v>-0.1484375</c:v>
                </c:pt>
                <c:pt idx="28413">
                  <c:v>0.609375</c:v>
                </c:pt>
                <c:pt idx="28414">
                  <c:v>-0.96875</c:v>
                </c:pt>
                <c:pt idx="28415">
                  <c:v>-0.359375</c:v>
                </c:pt>
                <c:pt idx="28416">
                  <c:v>-0.78125</c:v>
                </c:pt>
                <c:pt idx="28417">
                  <c:v>0.484375</c:v>
                </c:pt>
                <c:pt idx="28418">
                  <c:v>-0.9453125</c:v>
                </c:pt>
                <c:pt idx="28419">
                  <c:v>0.859375</c:v>
                </c:pt>
                <c:pt idx="28420">
                  <c:v>-0.828125</c:v>
                </c:pt>
                <c:pt idx="28421">
                  <c:v>-0.3671875</c:v>
                </c:pt>
                <c:pt idx="28422">
                  <c:v>-0.7265625</c:v>
                </c:pt>
                <c:pt idx="28423">
                  <c:v>0.5859375</c:v>
                </c:pt>
                <c:pt idx="28424">
                  <c:v>0.71875</c:v>
                </c:pt>
                <c:pt idx="28425">
                  <c:v>0.2265625</c:v>
                </c:pt>
                <c:pt idx="28426">
                  <c:v>-0.5703125</c:v>
                </c:pt>
                <c:pt idx="28427">
                  <c:v>-0.5625</c:v>
                </c:pt>
                <c:pt idx="28428">
                  <c:v>0.1171875</c:v>
                </c:pt>
                <c:pt idx="28429">
                  <c:v>-0.984375</c:v>
                </c:pt>
                <c:pt idx="28430">
                  <c:v>-0.4296875</c:v>
                </c:pt>
                <c:pt idx="28431">
                  <c:v>0.734375</c:v>
                </c:pt>
                <c:pt idx="28432">
                  <c:v>0.5390625</c:v>
                </c:pt>
                <c:pt idx="28433">
                  <c:v>-0.203125</c:v>
                </c:pt>
                <c:pt idx="28434">
                  <c:v>0.125</c:v>
                </c:pt>
                <c:pt idx="28435">
                  <c:v>-0.5390625</c:v>
                </c:pt>
                <c:pt idx="28436">
                  <c:v>-0.4453125</c:v>
                </c:pt>
                <c:pt idx="28437">
                  <c:v>0.15625</c:v>
                </c:pt>
                <c:pt idx="28438">
                  <c:v>-0.7109375</c:v>
                </c:pt>
                <c:pt idx="28439">
                  <c:v>0.8515625</c:v>
                </c:pt>
                <c:pt idx="28440">
                  <c:v>-0.4609375</c:v>
                </c:pt>
                <c:pt idx="28441">
                  <c:v>-0.375</c:v>
                </c:pt>
                <c:pt idx="28442">
                  <c:v>0.9296875</c:v>
                </c:pt>
                <c:pt idx="28443">
                  <c:v>-0.15625</c:v>
                </c:pt>
                <c:pt idx="28444">
                  <c:v>0.8046875</c:v>
                </c:pt>
                <c:pt idx="28445">
                  <c:v>0.546875</c:v>
                </c:pt>
                <c:pt idx="28446">
                  <c:v>0.546875</c:v>
                </c:pt>
                <c:pt idx="28447">
                  <c:v>0.8125</c:v>
                </c:pt>
                <c:pt idx="28448">
                  <c:v>-0.640625</c:v>
                </c:pt>
                <c:pt idx="28449">
                  <c:v>-0.859375</c:v>
                </c:pt>
                <c:pt idx="28450">
                  <c:v>0.6640625</c:v>
                </c:pt>
                <c:pt idx="28451">
                  <c:v>0.296875</c:v>
                </c:pt>
                <c:pt idx="28452">
                  <c:v>-0.796875</c:v>
                </c:pt>
                <c:pt idx="28453">
                  <c:v>-0.453125</c:v>
                </c:pt>
                <c:pt idx="28454">
                  <c:v>-0.765625</c:v>
                </c:pt>
                <c:pt idx="28455">
                  <c:v>-0.5234375</c:v>
                </c:pt>
                <c:pt idx="28456">
                  <c:v>-0.6953125</c:v>
                </c:pt>
                <c:pt idx="28457">
                  <c:v>-0.7109375</c:v>
                </c:pt>
                <c:pt idx="28458">
                  <c:v>0.515625</c:v>
                </c:pt>
                <c:pt idx="28459">
                  <c:v>-0.2421875</c:v>
                </c:pt>
                <c:pt idx="28460">
                  <c:v>-0.4765625</c:v>
                </c:pt>
                <c:pt idx="28461">
                  <c:v>0.265625</c:v>
                </c:pt>
                <c:pt idx="28462">
                  <c:v>2.34375E-2</c:v>
                </c:pt>
                <c:pt idx="28463">
                  <c:v>-0.453125</c:v>
                </c:pt>
                <c:pt idx="28464">
                  <c:v>-0.4140625</c:v>
                </c:pt>
                <c:pt idx="28465">
                  <c:v>-0.140625</c:v>
                </c:pt>
                <c:pt idx="28466">
                  <c:v>0.1328125</c:v>
                </c:pt>
                <c:pt idx="28467">
                  <c:v>-0.328125</c:v>
                </c:pt>
                <c:pt idx="28468">
                  <c:v>7.8125E-2</c:v>
                </c:pt>
                <c:pt idx="28469">
                  <c:v>1.5625E-2</c:v>
                </c:pt>
                <c:pt idx="28470">
                  <c:v>0.3203125</c:v>
                </c:pt>
                <c:pt idx="28471">
                  <c:v>-8.59375E-2</c:v>
                </c:pt>
                <c:pt idx="28472">
                  <c:v>-0.2421875</c:v>
                </c:pt>
                <c:pt idx="28473">
                  <c:v>-0.5078125</c:v>
                </c:pt>
                <c:pt idx="28474">
                  <c:v>0.890625</c:v>
                </c:pt>
                <c:pt idx="28475">
                  <c:v>0.9609375</c:v>
                </c:pt>
                <c:pt idx="28476">
                  <c:v>1.5625E-2</c:v>
                </c:pt>
                <c:pt idx="28477">
                  <c:v>0.5859375</c:v>
                </c:pt>
                <c:pt idx="28478">
                  <c:v>-0.7109375</c:v>
                </c:pt>
                <c:pt idx="28479">
                  <c:v>0.8125</c:v>
                </c:pt>
                <c:pt idx="28480">
                  <c:v>0.953125</c:v>
                </c:pt>
                <c:pt idx="28481">
                  <c:v>0.2265625</c:v>
                </c:pt>
                <c:pt idx="28482">
                  <c:v>0.125</c:v>
                </c:pt>
                <c:pt idx="28483">
                  <c:v>-0.15625</c:v>
                </c:pt>
                <c:pt idx="28484">
                  <c:v>-0.59375</c:v>
                </c:pt>
                <c:pt idx="28485">
                  <c:v>0.71875</c:v>
                </c:pt>
                <c:pt idx="28486">
                  <c:v>-0.4296875</c:v>
                </c:pt>
                <c:pt idx="28487">
                  <c:v>0.53125</c:v>
                </c:pt>
                <c:pt idx="28488">
                  <c:v>0.21875</c:v>
                </c:pt>
                <c:pt idx="28489">
                  <c:v>0.65625</c:v>
                </c:pt>
                <c:pt idx="28490">
                  <c:v>-0.7734375</c:v>
                </c:pt>
                <c:pt idx="28491">
                  <c:v>-0.1640625</c:v>
                </c:pt>
                <c:pt idx="28492">
                  <c:v>0.3515625</c:v>
                </c:pt>
                <c:pt idx="28493">
                  <c:v>-0.5078125</c:v>
                </c:pt>
                <c:pt idx="28494">
                  <c:v>0.15625</c:v>
                </c:pt>
                <c:pt idx="28495">
                  <c:v>-0.5078125</c:v>
                </c:pt>
                <c:pt idx="28496">
                  <c:v>-0.4375</c:v>
                </c:pt>
                <c:pt idx="28497">
                  <c:v>0.1953125</c:v>
                </c:pt>
                <c:pt idx="28498">
                  <c:v>0.5234375</c:v>
                </c:pt>
                <c:pt idx="28499">
                  <c:v>0.4140625</c:v>
                </c:pt>
                <c:pt idx="28500">
                  <c:v>-0.765625</c:v>
                </c:pt>
                <c:pt idx="28501">
                  <c:v>-0.3046875</c:v>
                </c:pt>
                <c:pt idx="28502">
                  <c:v>0.4453125</c:v>
                </c:pt>
                <c:pt idx="28503">
                  <c:v>-0.140625</c:v>
                </c:pt>
                <c:pt idx="28504">
                  <c:v>-0.7265625</c:v>
                </c:pt>
                <c:pt idx="28505">
                  <c:v>0.8125</c:v>
                </c:pt>
                <c:pt idx="28506">
                  <c:v>-0.65625</c:v>
                </c:pt>
                <c:pt idx="28507">
                  <c:v>-1.5625E-2</c:v>
                </c:pt>
                <c:pt idx="28508">
                  <c:v>-0.6328125</c:v>
                </c:pt>
                <c:pt idx="28509">
                  <c:v>-0.390625</c:v>
                </c:pt>
                <c:pt idx="28510">
                  <c:v>0.1796875</c:v>
                </c:pt>
                <c:pt idx="28511">
                  <c:v>-0.390625</c:v>
                </c:pt>
                <c:pt idx="28512">
                  <c:v>0.3984375</c:v>
                </c:pt>
                <c:pt idx="28513">
                  <c:v>0.1640625</c:v>
                </c:pt>
                <c:pt idx="28514">
                  <c:v>0.15625</c:v>
                </c:pt>
                <c:pt idx="28515">
                  <c:v>-0.3046875</c:v>
                </c:pt>
                <c:pt idx="28516">
                  <c:v>-6.25E-2</c:v>
                </c:pt>
                <c:pt idx="28517">
                  <c:v>-0.7578125</c:v>
                </c:pt>
                <c:pt idx="28518">
                  <c:v>-0.421875</c:v>
                </c:pt>
                <c:pt idx="28519">
                  <c:v>-1.5625E-2</c:v>
                </c:pt>
                <c:pt idx="28520">
                  <c:v>-0.328125</c:v>
                </c:pt>
                <c:pt idx="28521">
                  <c:v>0.59375</c:v>
                </c:pt>
                <c:pt idx="28522">
                  <c:v>0.109375</c:v>
                </c:pt>
                <c:pt idx="28523">
                  <c:v>0.203125</c:v>
                </c:pt>
                <c:pt idx="28524">
                  <c:v>0.9765625</c:v>
                </c:pt>
                <c:pt idx="28525">
                  <c:v>-0.578125</c:v>
                </c:pt>
                <c:pt idx="28526">
                  <c:v>-0.609375</c:v>
                </c:pt>
                <c:pt idx="28527">
                  <c:v>-0.5625</c:v>
                </c:pt>
                <c:pt idx="28528">
                  <c:v>0.9375</c:v>
                </c:pt>
                <c:pt idx="28529">
                  <c:v>0.734375</c:v>
                </c:pt>
                <c:pt idx="28530">
                  <c:v>0.796875</c:v>
                </c:pt>
                <c:pt idx="28531">
                  <c:v>-0.9296875</c:v>
                </c:pt>
                <c:pt idx="28532">
                  <c:v>0.5546875</c:v>
                </c:pt>
                <c:pt idx="28533">
                  <c:v>0.65625</c:v>
                </c:pt>
                <c:pt idx="28534">
                  <c:v>-0.265625</c:v>
                </c:pt>
                <c:pt idx="28535">
                  <c:v>0.953125</c:v>
                </c:pt>
                <c:pt idx="28536">
                  <c:v>0.8515625</c:v>
                </c:pt>
                <c:pt idx="28537">
                  <c:v>0.9375</c:v>
                </c:pt>
                <c:pt idx="28538">
                  <c:v>0.578125</c:v>
                </c:pt>
                <c:pt idx="28539">
                  <c:v>-0.9296875</c:v>
                </c:pt>
                <c:pt idx="28540">
                  <c:v>-0.5703125</c:v>
                </c:pt>
                <c:pt idx="28541">
                  <c:v>0.15625</c:v>
                </c:pt>
                <c:pt idx="28542">
                  <c:v>0.28125</c:v>
                </c:pt>
                <c:pt idx="28543">
                  <c:v>0.9140625</c:v>
                </c:pt>
                <c:pt idx="28544">
                  <c:v>-0.765625</c:v>
                </c:pt>
                <c:pt idx="28545">
                  <c:v>1.5625E-2</c:v>
                </c:pt>
                <c:pt idx="28546">
                  <c:v>-0.296875</c:v>
                </c:pt>
                <c:pt idx="28547">
                  <c:v>0.9453125</c:v>
                </c:pt>
                <c:pt idx="28548">
                  <c:v>-0.484375</c:v>
                </c:pt>
                <c:pt idx="28549">
                  <c:v>-0.6328125</c:v>
                </c:pt>
                <c:pt idx="28550">
                  <c:v>0.390625</c:v>
                </c:pt>
                <c:pt idx="28551">
                  <c:v>-0.9375</c:v>
                </c:pt>
                <c:pt idx="28552">
                  <c:v>8.59375E-2</c:v>
                </c:pt>
                <c:pt idx="28553">
                  <c:v>-0.9609375</c:v>
                </c:pt>
                <c:pt idx="28554">
                  <c:v>-0.578125</c:v>
                </c:pt>
                <c:pt idx="28555">
                  <c:v>-0.4921875</c:v>
                </c:pt>
                <c:pt idx="28556">
                  <c:v>-0.9296875</c:v>
                </c:pt>
                <c:pt idx="28557">
                  <c:v>-0.53125</c:v>
                </c:pt>
                <c:pt idx="28558">
                  <c:v>-0.796875</c:v>
                </c:pt>
                <c:pt idx="28559">
                  <c:v>7.8125E-3</c:v>
                </c:pt>
                <c:pt idx="28560">
                  <c:v>0.25</c:v>
                </c:pt>
                <c:pt idx="28561">
                  <c:v>0.4453125</c:v>
                </c:pt>
                <c:pt idx="28562">
                  <c:v>0.6796875</c:v>
                </c:pt>
                <c:pt idx="28563">
                  <c:v>-0.703125</c:v>
                </c:pt>
                <c:pt idx="28564">
                  <c:v>-1.5625E-2</c:v>
                </c:pt>
                <c:pt idx="28565">
                  <c:v>-0.25</c:v>
                </c:pt>
                <c:pt idx="28566">
                  <c:v>0.1171875</c:v>
                </c:pt>
                <c:pt idx="28567">
                  <c:v>0.7734375</c:v>
                </c:pt>
                <c:pt idx="28568">
                  <c:v>0.3671875</c:v>
                </c:pt>
                <c:pt idx="28569">
                  <c:v>0.3671875</c:v>
                </c:pt>
                <c:pt idx="28570">
                  <c:v>0.359375</c:v>
                </c:pt>
                <c:pt idx="28571">
                  <c:v>-0.6875</c:v>
                </c:pt>
                <c:pt idx="28572">
                  <c:v>-0.7890625</c:v>
                </c:pt>
                <c:pt idx="28573">
                  <c:v>-0.421875</c:v>
                </c:pt>
                <c:pt idx="28574">
                  <c:v>0.7890625</c:v>
                </c:pt>
                <c:pt idx="28575">
                  <c:v>-0.3125</c:v>
                </c:pt>
                <c:pt idx="28576">
                  <c:v>0.5390625</c:v>
                </c:pt>
                <c:pt idx="28577">
                  <c:v>-0.1796875</c:v>
                </c:pt>
                <c:pt idx="28578">
                  <c:v>-0.84375</c:v>
                </c:pt>
                <c:pt idx="28579">
                  <c:v>0.40625</c:v>
                </c:pt>
                <c:pt idx="28580">
                  <c:v>-0.578125</c:v>
                </c:pt>
                <c:pt idx="28581">
                  <c:v>-0.171875</c:v>
                </c:pt>
                <c:pt idx="28582">
                  <c:v>-0.7265625</c:v>
                </c:pt>
                <c:pt idx="28583">
                  <c:v>7.8125E-3</c:v>
                </c:pt>
                <c:pt idx="28584">
                  <c:v>0.7265625</c:v>
                </c:pt>
                <c:pt idx="28585">
                  <c:v>-0.3203125</c:v>
                </c:pt>
                <c:pt idx="28586">
                  <c:v>3.125E-2</c:v>
                </c:pt>
                <c:pt idx="28587">
                  <c:v>0.625</c:v>
                </c:pt>
                <c:pt idx="28588">
                  <c:v>-0.3359375</c:v>
                </c:pt>
                <c:pt idx="28589">
                  <c:v>-0.5</c:v>
                </c:pt>
                <c:pt idx="28590">
                  <c:v>-0.5390625</c:v>
                </c:pt>
                <c:pt idx="28591">
                  <c:v>-0.1328125</c:v>
                </c:pt>
                <c:pt idx="28592">
                  <c:v>-0.9375</c:v>
                </c:pt>
                <c:pt idx="28593">
                  <c:v>-4.6875E-2</c:v>
                </c:pt>
                <c:pt idx="28594">
                  <c:v>0.7265625</c:v>
                </c:pt>
                <c:pt idx="28595">
                  <c:v>-0.4296875</c:v>
                </c:pt>
                <c:pt idx="28596">
                  <c:v>0.53125</c:v>
                </c:pt>
                <c:pt idx="28597">
                  <c:v>-0.8984375</c:v>
                </c:pt>
                <c:pt idx="28598">
                  <c:v>-0.1328125</c:v>
                </c:pt>
                <c:pt idx="28599">
                  <c:v>-0.9375</c:v>
                </c:pt>
                <c:pt idx="28600">
                  <c:v>-0.546875</c:v>
                </c:pt>
                <c:pt idx="28601">
                  <c:v>0.59375</c:v>
                </c:pt>
                <c:pt idx="28602">
                  <c:v>-0.3359375</c:v>
                </c:pt>
                <c:pt idx="28603">
                  <c:v>0.6953125</c:v>
                </c:pt>
                <c:pt idx="28604">
                  <c:v>-0.28125</c:v>
                </c:pt>
                <c:pt idx="28605">
                  <c:v>3.90625E-2</c:v>
                </c:pt>
                <c:pt idx="28606">
                  <c:v>1.5625E-2</c:v>
                </c:pt>
                <c:pt idx="28607">
                  <c:v>0.921875</c:v>
                </c:pt>
                <c:pt idx="28608">
                  <c:v>0.9375</c:v>
                </c:pt>
                <c:pt idx="28609">
                  <c:v>0.71875</c:v>
                </c:pt>
                <c:pt idx="28610">
                  <c:v>-0.3125</c:v>
                </c:pt>
                <c:pt idx="28611">
                  <c:v>-0.2109375</c:v>
                </c:pt>
                <c:pt idx="28612">
                  <c:v>0.9609375</c:v>
                </c:pt>
                <c:pt idx="28613">
                  <c:v>0.7890625</c:v>
                </c:pt>
                <c:pt idx="28614">
                  <c:v>-0.3125</c:v>
                </c:pt>
                <c:pt idx="28615">
                  <c:v>0.703125</c:v>
                </c:pt>
                <c:pt idx="28616">
                  <c:v>0.9921875</c:v>
                </c:pt>
                <c:pt idx="28617">
                  <c:v>0.7265625</c:v>
                </c:pt>
                <c:pt idx="28618">
                  <c:v>-0.859375</c:v>
                </c:pt>
                <c:pt idx="28619">
                  <c:v>-0.7109375</c:v>
                </c:pt>
                <c:pt idx="28620">
                  <c:v>-0.4296875</c:v>
                </c:pt>
                <c:pt idx="28621">
                  <c:v>-0.734375</c:v>
                </c:pt>
                <c:pt idx="28622">
                  <c:v>-0.765625</c:v>
                </c:pt>
                <c:pt idx="28623">
                  <c:v>-0.6328125</c:v>
                </c:pt>
                <c:pt idx="28624">
                  <c:v>0.5390625</c:v>
                </c:pt>
                <c:pt idx="28625">
                  <c:v>-0.7421875</c:v>
                </c:pt>
                <c:pt idx="28626">
                  <c:v>0.9296875</c:v>
                </c:pt>
                <c:pt idx="28627">
                  <c:v>-0.2265625</c:v>
                </c:pt>
                <c:pt idx="28628">
                  <c:v>0.640625</c:v>
                </c:pt>
                <c:pt idx="28629">
                  <c:v>-0.375</c:v>
                </c:pt>
                <c:pt idx="28630">
                  <c:v>0.1171875</c:v>
                </c:pt>
                <c:pt idx="28631">
                  <c:v>0.453125</c:v>
                </c:pt>
                <c:pt idx="28632">
                  <c:v>0.3828125</c:v>
                </c:pt>
                <c:pt idx="28633">
                  <c:v>-0.4296875</c:v>
                </c:pt>
                <c:pt idx="28634">
                  <c:v>0.7890625</c:v>
                </c:pt>
                <c:pt idx="28635">
                  <c:v>0.140625</c:v>
                </c:pt>
                <c:pt idx="28636">
                  <c:v>0.765625</c:v>
                </c:pt>
                <c:pt idx="28637">
                  <c:v>-0.390625</c:v>
                </c:pt>
                <c:pt idx="28638">
                  <c:v>-0.3515625</c:v>
                </c:pt>
                <c:pt idx="28639">
                  <c:v>0.1953125</c:v>
                </c:pt>
                <c:pt idx="28640">
                  <c:v>-6.25E-2</c:v>
                </c:pt>
                <c:pt idx="28641">
                  <c:v>0.3671875</c:v>
                </c:pt>
                <c:pt idx="28642">
                  <c:v>-0.3984375</c:v>
                </c:pt>
                <c:pt idx="28643">
                  <c:v>0.4921875</c:v>
                </c:pt>
                <c:pt idx="28644">
                  <c:v>0.6171875</c:v>
                </c:pt>
                <c:pt idx="28645">
                  <c:v>-8.59375E-2</c:v>
                </c:pt>
                <c:pt idx="28646">
                  <c:v>-0.1171875</c:v>
                </c:pt>
                <c:pt idx="28647">
                  <c:v>0.1875</c:v>
                </c:pt>
                <c:pt idx="28648">
                  <c:v>0.1171875</c:v>
                </c:pt>
                <c:pt idx="28649">
                  <c:v>-0.171875</c:v>
                </c:pt>
                <c:pt idx="28650">
                  <c:v>-0.953125</c:v>
                </c:pt>
                <c:pt idx="28651">
                  <c:v>0.9140625</c:v>
                </c:pt>
                <c:pt idx="28652">
                  <c:v>-0.671875</c:v>
                </c:pt>
                <c:pt idx="28653">
                  <c:v>0.5546875</c:v>
                </c:pt>
                <c:pt idx="28654">
                  <c:v>-4.6875E-2</c:v>
                </c:pt>
                <c:pt idx="28655">
                  <c:v>0.8203125</c:v>
                </c:pt>
                <c:pt idx="28656">
                  <c:v>0.1796875</c:v>
                </c:pt>
                <c:pt idx="28657">
                  <c:v>-0.9140625</c:v>
                </c:pt>
                <c:pt idx="28658">
                  <c:v>0.8046875</c:v>
                </c:pt>
                <c:pt idx="28659">
                  <c:v>0.4375</c:v>
                </c:pt>
                <c:pt idx="28660">
                  <c:v>0.25</c:v>
                </c:pt>
                <c:pt idx="28661">
                  <c:v>-0.6796875</c:v>
                </c:pt>
                <c:pt idx="28662">
                  <c:v>0.6484375</c:v>
                </c:pt>
                <c:pt idx="28663">
                  <c:v>0.5625</c:v>
                </c:pt>
                <c:pt idx="28664">
                  <c:v>0.4921875</c:v>
                </c:pt>
                <c:pt idx="28665">
                  <c:v>-0.4609375</c:v>
                </c:pt>
                <c:pt idx="28666">
                  <c:v>-0.1484375</c:v>
                </c:pt>
                <c:pt idx="28667">
                  <c:v>-0.7109375</c:v>
                </c:pt>
                <c:pt idx="28668">
                  <c:v>0.984375</c:v>
                </c:pt>
                <c:pt idx="28669">
                  <c:v>0.5625</c:v>
                </c:pt>
                <c:pt idx="28670">
                  <c:v>0.96875</c:v>
                </c:pt>
                <c:pt idx="28671">
                  <c:v>-0.640625</c:v>
                </c:pt>
                <c:pt idx="28672">
                  <c:v>0.7265625</c:v>
                </c:pt>
                <c:pt idx="28673">
                  <c:v>0.8203125</c:v>
                </c:pt>
                <c:pt idx="28674">
                  <c:v>-0.296875</c:v>
                </c:pt>
                <c:pt idx="28675">
                  <c:v>-0.7265625</c:v>
                </c:pt>
                <c:pt idx="28676">
                  <c:v>8.59375E-2</c:v>
                </c:pt>
                <c:pt idx="28677">
                  <c:v>0.8359375</c:v>
                </c:pt>
                <c:pt idx="28678">
                  <c:v>-0.671875</c:v>
                </c:pt>
                <c:pt idx="28679">
                  <c:v>0.328125</c:v>
                </c:pt>
                <c:pt idx="28680">
                  <c:v>0.2578125</c:v>
                </c:pt>
                <c:pt idx="28681">
                  <c:v>7.8125E-3</c:v>
                </c:pt>
                <c:pt idx="28682">
                  <c:v>0.125</c:v>
                </c:pt>
                <c:pt idx="28683">
                  <c:v>0.8203125</c:v>
                </c:pt>
                <c:pt idx="28684">
                  <c:v>-0.328125</c:v>
                </c:pt>
                <c:pt idx="28685">
                  <c:v>-3.125E-2</c:v>
                </c:pt>
                <c:pt idx="28686">
                  <c:v>-0.8515625</c:v>
                </c:pt>
                <c:pt idx="28687">
                  <c:v>0.34375</c:v>
                </c:pt>
                <c:pt idx="28688">
                  <c:v>-0.84375</c:v>
                </c:pt>
                <c:pt idx="28689">
                  <c:v>0.8046875</c:v>
                </c:pt>
                <c:pt idx="28690">
                  <c:v>-0.71875</c:v>
                </c:pt>
                <c:pt idx="28691">
                  <c:v>0.1015625</c:v>
                </c:pt>
                <c:pt idx="28692">
                  <c:v>0.25</c:v>
                </c:pt>
                <c:pt idx="28693">
                  <c:v>-5.46875E-2</c:v>
                </c:pt>
                <c:pt idx="28694">
                  <c:v>0.390625</c:v>
                </c:pt>
                <c:pt idx="28695">
                  <c:v>-0.7734375</c:v>
                </c:pt>
                <c:pt idx="28696">
                  <c:v>-0.7890625</c:v>
                </c:pt>
                <c:pt idx="28697">
                  <c:v>0.1484375</c:v>
                </c:pt>
                <c:pt idx="28698">
                  <c:v>0</c:v>
                </c:pt>
                <c:pt idx="28699">
                  <c:v>0.265625</c:v>
                </c:pt>
                <c:pt idx="28700">
                  <c:v>0.546875</c:v>
                </c:pt>
                <c:pt idx="28701">
                  <c:v>-0.9609375</c:v>
                </c:pt>
                <c:pt idx="28702">
                  <c:v>0.40625</c:v>
                </c:pt>
                <c:pt idx="28703">
                  <c:v>1.5625E-2</c:v>
                </c:pt>
                <c:pt idx="28704">
                  <c:v>-0.1796875</c:v>
                </c:pt>
                <c:pt idx="28705">
                  <c:v>0.8984375</c:v>
                </c:pt>
                <c:pt idx="28706">
                  <c:v>0.3671875</c:v>
                </c:pt>
                <c:pt idx="28707">
                  <c:v>-0.5234375</c:v>
                </c:pt>
                <c:pt idx="28708">
                  <c:v>0.5625</c:v>
                </c:pt>
                <c:pt idx="28709">
                  <c:v>0.9609375</c:v>
                </c:pt>
                <c:pt idx="28710">
                  <c:v>-0.9453125</c:v>
                </c:pt>
                <c:pt idx="28711">
                  <c:v>0.8125</c:v>
                </c:pt>
                <c:pt idx="28712">
                  <c:v>-0.359375</c:v>
                </c:pt>
                <c:pt idx="28713">
                  <c:v>-0.1015625</c:v>
                </c:pt>
                <c:pt idx="28714">
                  <c:v>0.765625</c:v>
                </c:pt>
                <c:pt idx="28715">
                  <c:v>-0.7578125</c:v>
                </c:pt>
                <c:pt idx="28716">
                  <c:v>0.1015625</c:v>
                </c:pt>
                <c:pt idx="28717">
                  <c:v>-0.734375</c:v>
                </c:pt>
                <c:pt idx="28718">
                  <c:v>-0.1640625</c:v>
                </c:pt>
                <c:pt idx="28719">
                  <c:v>-0.578125</c:v>
                </c:pt>
                <c:pt idx="28720">
                  <c:v>-0.671875</c:v>
                </c:pt>
                <c:pt idx="28721">
                  <c:v>-0.3828125</c:v>
                </c:pt>
                <c:pt idx="28722">
                  <c:v>-0.9453125</c:v>
                </c:pt>
                <c:pt idx="28723">
                  <c:v>0.8359375</c:v>
                </c:pt>
                <c:pt idx="28724">
                  <c:v>0.8984375</c:v>
                </c:pt>
                <c:pt idx="28725">
                  <c:v>0.15625</c:v>
                </c:pt>
                <c:pt idx="28726">
                  <c:v>3.90625E-2</c:v>
                </c:pt>
                <c:pt idx="28727">
                  <c:v>-0.296875</c:v>
                </c:pt>
                <c:pt idx="28728">
                  <c:v>-0.109375</c:v>
                </c:pt>
                <c:pt idx="28729">
                  <c:v>-0.671875</c:v>
                </c:pt>
                <c:pt idx="28730">
                  <c:v>0.984375</c:v>
                </c:pt>
                <c:pt idx="28731">
                  <c:v>-0.3046875</c:v>
                </c:pt>
                <c:pt idx="28732">
                  <c:v>-0.921875</c:v>
                </c:pt>
                <c:pt idx="28733">
                  <c:v>0.375</c:v>
                </c:pt>
                <c:pt idx="28734">
                  <c:v>-0.21875</c:v>
                </c:pt>
                <c:pt idx="28735">
                  <c:v>0.359375</c:v>
                </c:pt>
                <c:pt idx="28736">
                  <c:v>0.7734375</c:v>
                </c:pt>
                <c:pt idx="28737">
                  <c:v>0.7265625</c:v>
                </c:pt>
                <c:pt idx="28738">
                  <c:v>0.3515625</c:v>
                </c:pt>
                <c:pt idx="28739">
                  <c:v>-0.828125</c:v>
                </c:pt>
                <c:pt idx="28740">
                  <c:v>0.75</c:v>
                </c:pt>
                <c:pt idx="28741">
                  <c:v>-0.8671875</c:v>
                </c:pt>
                <c:pt idx="28742">
                  <c:v>-0.140625</c:v>
                </c:pt>
                <c:pt idx="28743">
                  <c:v>-0.921875</c:v>
                </c:pt>
                <c:pt idx="28744">
                  <c:v>-0.21875</c:v>
                </c:pt>
                <c:pt idx="28745">
                  <c:v>-0.4375</c:v>
                </c:pt>
                <c:pt idx="28746">
                  <c:v>0.578125</c:v>
                </c:pt>
                <c:pt idx="28747">
                  <c:v>-0.6640625</c:v>
                </c:pt>
                <c:pt idx="28748">
                  <c:v>1</c:v>
                </c:pt>
                <c:pt idx="28749">
                  <c:v>0.5859375</c:v>
                </c:pt>
                <c:pt idx="28750">
                  <c:v>0.8359375</c:v>
                </c:pt>
                <c:pt idx="28751">
                  <c:v>-0.46875</c:v>
                </c:pt>
                <c:pt idx="28752">
                  <c:v>0.1171875</c:v>
                </c:pt>
                <c:pt idx="28753">
                  <c:v>1.5625E-2</c:v>
                </c:pt>
                <c:pt idx="28754">
                  <c:v>-0.2578125</c:v>
                </c:pt>
                <c:pt idx="28755">
                  <c:v>-0.2109375</c:v>
                </c:pt>
                <c:pt idx="28756">
                  <c:v>0.6640625</c:v>
                </c:pt>
                <c:pt idx="28757">
                  <c:v>0.2578125</c:v>
                </c:pt>
                <c:pt idx="28758">
                  <c:v>0.1328125</c:v>
                </c:pt>
                <c:pt idx="28759">
                  <c:v>0.2265625</c:v>
                </c:pt>
                <c:pt idx="28760">
                  <c:v>-0.9765625</c:v>
                </c:pt>
                <c:pt idx="28761">
                  <c:v>-0.984375</c:v>
                </c:pt>
                <c:pt idx="28762">
                  <c:v>6.25E-2</c:v>
                </c:pt>
                <c:pt idx="28763">
                  <c:v>-0.265625</c:v>
                </c:pt>
                <c:pt idx="28764">
                  <c:v>-0.734375</c:v>
                </c:pt>
                <c:pt idx="28765">
                  <c:v>0.71875</c:v>
                </c:pt>
                <c:pt idx="28766">
                  <c:v>0.78125</c:v>
                </c:pt>
                <c:pt idx="28767">
                  <c:v>-0.5</c:v>
                </c:pt>
                <c:pt idx="28768">
                  <c:v>0.1328125</c:v>
                </c:pt>
                <c:pt idx="28769">
                  <c:v>0.34375</c:v>
                </c:pt>
                <c:pt idx="28770">
                  <c:v>0.7265625</c:v>
                </c:pt>
                <c:pt idx="28771">
                  <c:v>0.4765625</c:v>
                </c:pt>
                <c:pt idx="28772">
                  <c:v>-0.5703125</c:v>
                </c:pt>
                <c:pt idx="28773">
                  <c:v>-0.46875</c:v>
                </c:pt>
                <c:pt idx="28774">
                  <c:v>0.640625</c:v>
                </c:pt>
                <c:pt idx="28775">
                  <c:v>0.6875</c:v>
                </c:pt>
                <c:pt idx="28776">
                  <c:v>0.21875</c:v>
                </c:pt>
                <c:pt idx="28777">
                  <c:v>0.484375</c:v>
                </c:pt>
                <c:pt idx="28778">
                  <c:v>-0.3046875</c:v>
                </c:pt>
                <c:pt idx="28779">
                  <c:v>-0.9375</c:v>
                </c:pt>
                <c:pt idx="28780">
                  <c:v>0.515625</c:v>
                </c:pt>
                <c:pt idx="28781">
                  <c:v>-0.2578125</c:v>
                </c:pt>
                <c:pt idx="28782">
                  <c:v>-0.9375</c:v>
                </c:pt>
                <c:pt idx="28783">
                  <c:v>-0.4453125</c:v>
                </c:pt>
                <c:pt idx="28784">
                  <c:v>0.59375</c:v>
                </c:pt>
                <c:pt idx="28785">
                  <c:v>-0.734375</c:v>
                </c:pt>
                <c:pt idx="28786">
                  <c:v>-0.7265625</c:v>
                </c:pt>
                <c:pt idx="28787">
                  <c:v>0.9453125</c:v>
                </c:pt>
                <c:pt idx="28788">
                  <c:v>-0.28125</c:v>
                </c:pt>
                <c:pt idx="28789">
                  <c:v>-0.5234375</c:v>
                </c:pt>
                <c:pt idx="28790">
                  <c:v>0.2421875</c:v>
                </c:pt>
                <c:pt idx="28791">
                  <c:v>3.90625E-2</c:v>
                </c:pt>
                <c:pt idx="28792">
                  <c:v>0.125</c:v>
                </c:pt>
                <c:pt idx="28793">
                  <c:v>0.4140625</c:v>
                </c:pt>
                <c:pt idx="28794">
                  <c:v>-0.3125</c:v>
                </c:pt>
                <c:pt idx="28795">
                  <c:v>-0.65625</c:v>
                </c:pt>
                <c:pt idx="28796">
                  <c:v>-0.2734375</c:v>
                </c:pt>
                <c:pt idx="28797">
                  <c:v>0.1171875</c:v>
                </c:pt>
                <c:pt idx="28798">
                  <c:v>0.4921875</c:v>
                </c:pt>
                <c:pt idx="28799">
                  <c:v>-0.390625</c:v>
                </c:pt>
                <c:pt idx="28800">
                  <c:v>0.5703125</c:v>
                </c:pt>
                <c:pt idx="28801">
                  <c:v>-0.390625</c:v>
                </c:pt>
                <c:pt idx="28802">
                  <c:v>0.640625</c:v>
                </c:pt>
                <c:pt idx="28803">
                  <c:v>-0.1171875</c:v>
                </c:pt>
                <c:pt idx="28804">
                  <c:v>-0.9296875</c:v>
                </c:pt>
                <c:pt idx="28805">
                  <c:v>-7.8125E-2</c:v>
                </c:pt>
                <c:pt idx="28806">
                  <c:v>0.7890625</c:v>
                </c:pt>
                <c:pt idx="28807">
                  <c:v>0.4453125</c:v>
                </c:pt>
                <c:pt idx="28808">
                  <c:v>0.953125</c:v>
                </c:pt>
                <c:pt idx="28809">
                  <c:v>7.8125E-2</c:v>
                </c:pt>
                <c:pt idx="28810">
                  <c:v>0.828125</c:v>
                </c:pt>
                <c:pt idx="28811">
                  <c:v>0.5625</c:v>
                </c:pt>
                <c:pt idx="28812">
                  <c:v>-8.59375E-2</c:v>
                </c:pt>
                <c:pt idx="28813">
                  <c:v>-0.390625</c:v>
                </c:pt>
                <c:pt idx="28814">
                  <c:v>-0.7890625</c:v>
                </c:pt>
                <c:pt idx="28815">
                  <c:v>-0.390625</c:v>
                </c:pt>
                <c:pt idx="28816">
                  <c:v>0.8203125</c:v>
                </c:pt>
                <c:pt idx="28817">
                  <c:v>-0.359375</c:v>
                </c:pt>
                <c:pt idx="28818">
                  <c:v>0.4296875</c:v>
                </c:pt>
                <c:pt idx="28819">
                  <c:v>3.90625E-2</c:v>
                </c:pt>
                <c:pt idx="28820">
                  <c:v>0.625</c:v>
                </c:pt>
                <c:pt idx="28821">
                  <c:v>0.7734375</c:v>
                </c:pt>
                <c:pt idx="28822">
                  <c:v>0.390625</c:v>
                </c:pt>
                <c:pt idx="28823">
                  <c:v>0.65625</c:v>
                </c:pt>
                <c:pt idx="28824">
                  <c:v>-0.4609375</c:v>
                </c:pt>
                <c:pt idx="28825">
                  <c:v>0.6875</c:v>
                </c:pt>
                <c:pt idx="28826">
                  <c:v>-0.8828125</c:v>
                </c:pt>
                <c:pt idx="28827">
                  <c:v>0.65625</c:v>
                </c:pt>
                <c:pt idx="28828">
                  <c:v>0.5234375</c:v>
                </c:pt>
                <c:pt idx="28829">
                  <c:v>-0.2578125</c:v>
                </c:pt>
                <c:pt idx="28830">
                  <c:v>0.984375</c:v>
                </c:pt>
                <c:pt idx="28831">
                  <c:v>3.90625E-2</c:v>
                </c:pt>
                <c:pt idx="28832">
                  <c:v>-0.796875</c:v>
                </c:pt>
                <c:pt idx="28833">
                  <c:v>-0.1953125</c:v>
                </c:pt>
                <c:pt idx="28834">
                  <c:v>-0.625</c:v>
                </c:pt>
                <c:pt idx="28835">
                  <c:v>0.4609375</c:v>
                </c:pt>
                <c:pt idx="28836">
                  <c:v>0.734375</c:v>
                </c:pt>
                <c:pt idx="28837">
                  <c:v>0.6640625</c:v>
                </c:pt>
                <c:pt idx="28838">
                  <c:v>0.6171875</c:v>
                </c:pt>
                <c:pt idx="28839">
                  <c:v>0.6015625</c:v>
                </c:pt>
                <c:pt idx="28840">
                  <c:v>-0.625</c:v>
                </c:pt>
                <c:pt idx="28841">
                  <c:v>-0.375</c:v>
                </c:pt>
                <c:pt idx="28842">
                  <c:v>0.5234375</c:v>
                </c:pt>
                <c:pt idx="28843">
                  <c:v>0.828125</c:v>
                </c:pt>
                <c:pt idx="28844">
                  <c:v>0.875</c:v>
                </c:pt>
                <c:pt idx="28845">
                  <c:v>-0.4921875</c:v>
                </c:pt>
                <c:pt idx="28846">
                  <c:v>0.8125</c:v>
                </c:pt>
                <c:pt idx="28847">
                  <c:v>0.7578125</c:v>
                </c:pt>
                <c:pt idx="28848">
                  <c:v>0.9296875</c:v>
                </c:pt>
                <c:pt idx="28849">
                  <c:v>-0.9375</c:v>
                </c:pt>
                <c:pt idx="28850">
                  <c:v>-0.40625</c:v>
                </c:pt>
                <c:pt idx="28851">
                  <c:v>0.3671875</c:v>
                </c:pt>
                <c:pt idx="28852">
                  <c:v>-0.1953125</c:v>
                </c:pt>
                <c:pt idx="28853">
                  <c:v>-0.6484375</c:v>
                </c:pt>
                <c:pt idx="28854">
                  <c:v>0.4296875</c:v>
                </c:pt>
                <c:pt idx="28855">
                  <c:v>-0.8515625</c:v>
                </c:pt>
                <c:pt idx="28856">
                  <c:v>0.5859375</c:v>
                </c:pt>
                <c:pt idx="28857">
                  <c:v>-0.71875</c:v>
                </c:pt>
                <c:pt idx="28858">
                  <c:v>-3.125E-2</c:v>
                </c:pt>
                <c:pt idx="28859">
                  <c:v>0.4609375</c:v>
                </c:pt>
                <c:pt idx="28860">
                  <c:v>0.515625</c:v>
                </c:pt>
                <c:pt idx="28861">
                  <c:v>-0.4921875</c:v>
                </c:pt>
                <c:pt idx="28862">
                  <c:v>0.65625</c:v>
                </c:pt>
                <c:pt idx="28863">
                  <c:v>-0.484375</c:v>
                </c:pt>
                <c:pt idx="28864">
                  <c:v>3.90625E-2</c:v>
                </c:pt>
                <c:pt idx="28865">
                  <c:v>0.65625</c:v>
                </c:pt>
                <c:pt idx="28866">
                  <c:v>-0.7109375</c:v>
                </c:pt>
                <c:pt idx="28867">
                  <c:v>-0.5078125</c:v>
                </c:pt>
                <c:pt idx="28868">
                  <c:v>-0.4921875</c:v>
                </c:pt>
                <c:pt idx="28869">
                  <c:v>-0.9296875</c:v>
                </c:pt>
                <c:pt idx="28870">
                  <c:v>-0.3984375</c:v>
                </c:pt>
                <c:pt idx="28871">
                  <c:v>0.765625</c:v>
                </c:pt>
                <c:pt idx="28872">
                  <c:v>0.75</c:v>
                </c:pt>
                <c:pt idx="28873">
                  <c:v>-0.90625</c:v>
                </c:pt>
                <c:pt idx="28874">
                  <c:v>-0.9296875</c:v>
                </c:pt>
                <c:pt idx="28875">
                  <c:v>-0.6484375</c:v>
                </c:pt>
                <c:pt idx="28876">
                  <c:v>-0.875</c:v>
                </c:pt>
                <c:pt idx="28877">
                  <c:v>0.375</c:v>
                </c:pt>
                <c:pt idx="28878">
                  <c:v>0.71875</c:v>
                </c:pt>
                <c:pt idx="28879">
                  <c:v>0.515625</c:v>
                </c:pt>
                <c:pt idx="28880">
                  <c:v>9.375E-2</c:v>
                </c:pt>
                <c:pt idx="28881">
                  <c:v>-0.390625</c:v>
                </c:pt>
                <c:pt idx="28882">
                  <c:v>-0.359375</c:v>
                </c:pt>
                <c:pt idx="28883">
                  <c:v>-0.6640625</c:v>
                </c:pt>
                <c:pt idx="28884">
                  <c:v>0.3125</c:v>
                </c:pt>
                <c:pt idx="28885">
                  <c:v>0.1484375</c:v>
                </c:pt>
                <c:pt idx="28886">
                  <c:v>0.1328125</c:v>
                </c:pt>
                <c:pt idx="28887">
                  <c:v>0.921875</c:v>
                </c:pt>
                <c:pt idx="28888">
                  <c:v>-0.8125</c:v>
                </c:pt>
                <c:pt idx="28889">
                  <c:v>-0.2109375</c:v>
                </c:pt>
                <c:pt idx="28890">
                  <c:v>0.125</c:v>
                </c:pt>
                <c:pt idx="28891">
                  <c:v>-0.78125</c:v>
                </c:pt>
                <c:pt idx="28892">
                  <c:v>0.8125</c:v>
                </c:pt>
                <c:pt idx="28893">
                  <c:v>0.3984375</c:v>
                </c:pt>
                <c:pt idx="28894">
                  <c:v>-0.5859375</c:v>
                </c:pt>
                <c:pt idx="28895">
                  <c:v>0.75</c:v>
                </c:pt>
                <c:pt idx="28896">
                  <c:v>-0.6328125</c:v>
                </c:pt>
                <c:pt idx="28897">
                  <c:v>-0.1875</c:v>
                </c:pt>
                <c:pt idx="28898">
                  <c:v>-3.90625E-2</c:v>
                </c:pt>
                <c:pt idx="28899">
                  <c:v>0.8671875</c:v>
                </c:pt>
                <c:pt idx="28900">
                  <c:v>0.6015625</c:v>
                </c:pt>
                <c:pt idx="28901">
                  <c:v>-0.734375</c:v>
                </c:pt>
                <c:pt idx="28902">
                  <c:v>0.5859375</c:v>
                </c:pt>
                <c:pt idx="28903">
                  <c:v>-0.8359375</c:v>
                </c:pt>
                <c:pt idx="28904">
                  <c:v>0.1015625</c:v>
                </c:pt>
                <c:pt idx="28905">
                  <c:v>0.1640625</c:v>
                </c:pt>
                <c:pt idx="28906">
                  <c:v>-0.3671875</c:v>
                </c:pt>
                <c:pt idx="28907">
                  <c:v>-0.7421875</c:v>
                </c:pt>
                <c:pt idx="28908">
                  <c:v>-1.5625E-2</c:v>
                </c:pt>
                <c:pt idx="28909">
                  <c:v>0.3671875</c:v>
                </c:pt>
                <c:pt idx="28910">
                  <c:v>0.34375</c:v>
                </c:pt>
                <c:pt idx="28911">
                  <c:v>0.9609375</c:v>
                </c:pt>
                <c:pt idx="28912">
                  <c:v>0.1640625</c:v>
                </c:pt>
                <c:pt idx="28913">
                  <c:v>0.2734375</c:v>
                </c:pt>
                <c:pt idx="28914">
                  <c:v>-0.1875</c:v>
                </c:pt>
                <c:pt idx="28915">
                  <c:v>0.140625</c:v>
                </c:pt>
                <c:pt idx="28916">
                  <c:v>-0.8203125</c:v>
                </c:pt>
                <c:pt idx="28917">
                  <c:v>1.5625E-2</c:v>
                </c:pt>
                <c:pt idx="28918">
                  <c:v>-0.578125</c:v>
                </c:pt>
                <c:pt idx="28919">
                  <c:v>0.2578125</c:v>
                </c:pt>
                <c:pt idx="28920">
                  <c:v>0.75</c:v>
                </c:pt>
                <c:pt idx="28921">
                  <c:v>-0.4765625</c:v>
                </c:pt>
                <c:pt idx="28922">
                  <c:v>0.6875</c:v>
                </c:pt>
                <c:pt idx="28923">
                  <c:v>-0.859375</c:v>
                </c:pt>
                <c:pt idx="28924">
                  <c:v>0.234375</c:v>
                </c:pt>
                <c:pt idx="28925">
                  <c:v>-0.4375</c:v>
                </c:pt>
                <c:pt idx="28926">
                  <c:v>0.53125</c:v>
                </c:pt>
                <c:pt idx="28927">
                  <c:v>-0.453125</c:v>
                </c:pt>
                <c:pt idx="28928">
                  <c:v>-0.4921875</c:v>
                </c:pt>
                <c:pt idx="28929">
                  <c:v>-0.90625</c:v>
                </c:pt>
                <c:pt idx="28930">
                  <c:v>0.3828125</c:v>
                </c:pt>
                <c:pt idx="28931">
                  <c:v>-0.21875</c:v>
                </c:pt>
                <c:pt idx="28932">
                  <c:v>-0.5234375</c:v>
                </c:pt>
                <c:pt idx="28933">
                  <c:v>-7.8125E-2</c:v>
                </c:pt>
                <c:pt idx="28934">
                  <c:v>0.8515625</c:v>
                </c:pt>
                <c:pt idx="28935">
                  <c:v>-0.1953125</c:v>
                </c:pt>
                <c:pt idx="28936">
                  <c:v>0.84375</c:v>
                </c:pt>
                <c:pt idx="28937">
                  <c:v>-0.953125</c:v>
                </c:pt>
                <c:pt idx="28938">
                  <c:v>-0.625</c:v>
                </c:pt>
                <c:pt idx="28939">
                  <c:v>-0.4453125</c:v>
                </c:pt>
                <c:pt idx="28940">
                  <c:v>-0.8671875</c:v>
                </c:pt>
                <c:pt idx="28941">
                  <c:v>-0.890625</c:v>
                </c:pt>
                <c:pt idx="28942">
                  <c:v>-7.8125E-2</c:v>
                </c:pt>
                <c:pt idx="28943">
                  <c:v>0.3828125</c:v>
                </c:pt>
                <c:pt idx="28944">
                  <c:v>0.3984375</c:v>
                </c:pt>
                <c:pt idx="28945">
                  <c:v>-0.640625</c:v>
                </c:pt>
                <c:pt idx="28946">
                  <c:v>-0.2109375</c:v>
                </c:pt>
                <c:pt idx="28947">
                  <c:v>0.765625</c:v>
                </c:pt>
                <c:pt idx="28948">
                  <c:v>0.78125</c:v>
                </c:pt>
                <c:pt idx="28949">
                  <c:v>-0.2109375</c:v>
                </c:pt>
                <c:pt idx="28950">
                  <c:v>-0.34375</c:v>
                </c:pt>
                <c:pt idx="28951">
                  <c:v>-0.328125</c:v>
                </c:pt>
                <c:pt idx="28952">
                  <c:v>0.3125</c:v>
                </c:pt>
                <c:pt idx="28953">
                  <c:v>-0.8671875</c:v>
                </c:pt>
                <c:pt idx="28954">
                  <c:v>0.65625</c:v>
                </c:pt>
                <c:pt idx="28955">
                  <c:v>0.96875</c:v>
                </c:pt>
                <c:pt idx="28956">
                  <c:v>0.4921875</c:v>
                </c:pt>
                <c:pt idx="28957">
                  <c:v>-0.7890625</c:v>
                </c:pt>
                <c:pt idx="28958">
                  <c:v>0.4140625</c:v>
                </c:pt>
                <c:pt idx="28959">
                  <c:v>0.1484375</c:v>
                </c:pt>
                <c:pt idx="28960">
                  <c:v>-0.140625</c:v>
                </c:pt>
                <c:pt idx="28961">
                  <c:v>-0.1015625</c:v>
                </c:pt>
                <c:pt idx="28962">
                  <c:v>-0.984375</c:v>
                </c:pt>
                <c:pt idx="28963">
                  <c:v>-0.59375</c:v>
                </c:pt>
                <c:pt idx="28964">
                  <c:v>-0.5390625</c:v>
                </c:pt>
                <c:pt idx="28965">
                  <c:v>0.84375</c:v>
                </c:pt>
                <c:pt idx="28966">
                  <c:v>-1</c:v>
                </c:pt>
                <c:pt idx="28967">
                  <c:v>0.546875</c:v>
                </c:pt>
                <c:pt idx="28968">
                  <c:v>1.5625E-2</c:v>
                </c:pt>
                <c:pt idx="28969">
                  <c:v>-0.75</c:v>
                </c:pt>
                <c:pt idx="28970">
                  <c:v>-0.6875</c:v>
                </c:pt>
                <c:pt idx="28971">
                  <c:v>0.8984375</c:v>
                </c:pt>
                <c:pt idx="28972">
                  <c:v>0.703125</c:v>
                </c:pt>
                <c:pt idx="28973">
                  <c:v>-0.8984375</c:v>
                </c:pt>
                <c:pt idx="28974">
                  <c:v>0.328125</c:v>
                </c:pt>
                <c:pt idx="28975">
                  <c:v>0.6171875</c:v>
                </c:pt>
                <c:pt idx="28976">
                  <c:v>0.7421875</c:v>
                </c:pt>
                <c:pt idx="28977">
                  <c:v>0.5703125</c:v>
                </c:pt>
                <c:pt idx="28978">
                  <c:v>-0.90625</c:v>
                </c:pt>
                <c:pt idx="28979">
                  <c:v>0.890625</c:v>
                </c:pt>
                <c:pt idx="28980">
                  <c:v>-2.34375E-2</c:v>
                </c:pt>
                <c:pt idx="28981">
                  <c:v>0.109375</c:v>
                </c:pt>
                <c:pt idx="28982">
                  <c:v>0.7890625</c:v>
                </c:pt>
                <c:pt idx="28983">
                  <c:v>-0.9453125</c:v>
                </c:pt>
                <c:pt idx="28984">
                  <c:v>-0.8125</c:v>
                </c:pt>
                <c:pt idx="28985">
                  <c:v>0.53125</c:v>
                </c:pt>
                <c:pt idx="28986">
                  <c:v>0.9765625</c:v>
                </c:pt>
                <c:pt idx="28987">
                  <c:v>-0.8828125</c:v>
                </c:pt>
                <c:pt idx="28988">
                  <c:v>-0.265625</c:v>
                </c:pt>
                <c:pt idx="28989">
                  <c:v>0.4453125</c:v>
                </c:pt>
                <c:pt idx="28990">
                  <c:v>-0.640625</c:v>
                </c:pt>
                <c:pt idx="28991">
                  <c:v>0.40625</c:v>
                </c:pt>
                <c:pt idx="28992">
                  <c:v>0.6484375</c:v>
                </c:pt>
                <c:pt idx="28993">
                  <c:v>-0.890625</c:v>
                </c:pt>
                <c:pt idx="28994">
                  <c:v>-0.2421875</c:v>
                </c:pt>
                <c:pt idx="28995">
                  <c:v>0.625</c:v>
                </c:pt>
                <c:pt idx="28996">
                  <c:v>-0.109375</c:v>
                </c:pt>
                <c:pt idx="28997">
                  <c:v>-0.5859375</c:v>
                </c:pt>
                <c:pt idx="28998">
                  <c:v>-8.59375E-2</c:v>
                </c:pt>
                <c:pt idx="28999">
                  <c:v>0.90625</c:v>
                </c:pt>
                <c:pt idx="29000">
                  <c:v>0.2265625</c:v>
                </c:pt>
                <c:pt idx="29001">
                  <c:v>-0.5703125</c:v>
                </c:pt>
                <c:pt idx="29002">
                  <c:v>-0.8671875</c:v>
                </c:pt>
                <c:pt idx="29003">
                  <c:v>-0.90625</c:v>
                </c:pt>
                <c:pt idx="29004">
                  <c:v>3.90625E-2</c:v>
                </c:pt>
                <c:pt idx="29005">
                  <c:v>0.2421875</c:v>
                </c:pt>
                <c:pt idx="29006">
                  <c:v>-0.484375</c:v>
                </c:pt>
                <c:pt idx="29007">
                  <c:v>-2.34375E-2</c:v>
                </c:pt>
                <c:pt idx="29008">
                  <c:v>-0.140625</c:v>
                </c:pt>
                <c:pt idx="29009">
                  <c:v>0.875</c:v>
                </c:pt>
                <c:pt idx="29010">
                  <c:v>0.9765625</c:v>
                </c:pt>
                <c:pt idx="29011">
                  <c:v>0.640625</c:v>
                </c:pt>
                <c:pt idx="29012">
                  <c:v>-0.578125</c:v>
                </c:pt>
                <c:pt idx="29013">
                  <c:v>0.796875</c:v>
                </c:pt>
                <c:pt idx="29014">
                  <c:v>-0.796875</c:v>
                </c:pt>
                <c:pt idx="29015">
                  <c:v>-5.46875E-2</c:v>
                </c:pt>
                <c:pt idx="29016">
                  <c:v>-0.7109375</c:v>
                </c:pt>
                <c:pt idx="29017">
                  <c:v>-0.5859375</c:v>
                </c:pt>
                <c:pt idx="29018">
                  <c:v>-0.28125</c:v>
                </c:pt>
                <c:pt idx="29019">
                  <c:v>-0.8125</c:v>
                </c:pt>
                <c:pt idx="29020">
                  <c:v>-0.8828125</c:v>
                </c:pt>
                <c:pt idx="29021">
                  <c:v>-0.65625</c:v>
                </c:pt>
                <c:pt idx="29022">
                  <c:v>-0.2109375</c:v>
                </c:pt>
                <c:pt idx="29023">
                  <c:v>0.1015625</c:v>
                </c:pt>
                <c:pt idx="29024">
                  <c:v>0.421875</c:v>
                </c:pt>
                <c:pt idx="29025">
                  <c:v>0.1796875</c:v>
                </c:pt>
                <c:pt idx="29026">
                  <c:v>0.5625</c:v>
                </c:pt>
                <c:pt idx="29027">
                  <c:v>-0.203125</c:v>
                </c:pt>
                <c:pt idx="29028">
                  <c:v>-0.8515625</c:v>
                </c:pt>
                <c:pt idx="29029">
                  <c:v>-0.1640625</c:v>
                </c:pt>
                <c:pt idx="29030">
                  <c:v>-0.1796875</c:v>
                </c:pt>
                <c:pt idx="29031">
                  <c:v>-0.6484375</c:v>
                </c:pt>
                <c:pt idx="29032">
                  <c:v>0.90625</c:v>
                </c:pt>
                <c:pt idx="29033">
                  <c:v>-0.75</c:v>
                </c:pt>
                <c:pt idx="29034">
                  <c:v>7.8125E-3</c:v>
                </c:pt>
                <c:pt idx="29035">
                  <c:v>0.3125</c:v>
                </c:pt>
                <c:pt idx="29036">
                  <c:v>-0.984375</c:v>
                </c:pt>
                <c:pt idx="29037">
                  <c:v>0.4296875</c:v>
                </c:pt>
                <c:pt idx="29038">
                  <c:v>0.6484375</c:v>
                </c:pt>
                <c:pt idx="29039">
                  <c:v>-0.109375</c:v>
                </c:pt>
                <c:pt idx="29040">
                  <c:v>0.8515625</c:v>
                </c:pt>
                <c:pt idx="29041">
                  <c:v>0.6875</c:v>
                </c:pt>
                <c:pt idx="29042">
                  <c:v>0.9453125</c:v>
                </c:pt>
                <c:pt idx="29043">
                  <c:v>-0.25</c:v>
                </c:pt>
                <c:pt idx="29044">
                  <c:v>2.34375E-2</c:v>
                </c:pt>
                <c:pt idx="29045">
                  <c:v>0.3828125</c:v>
                </c:pt>
                <c:pt idx="29046">
                  <c:v>0.2890625</c:v>
                </c:pt>
                <c:pt idx="29047">
                  <c:v>-0.8125</c:v>
                </c:pt>
                <c:pt idx="29048">
                  <c:v>0.953125</c:v>
                </c:pt>
                <c:pt idx="29049">
                  <c:v>-0.3125</c:v>
                </c:pt>
                <c:pt idx="29050">
                  <c:v>5.46875E-2</c:v>
                </c:pt>
                <c:pt idx="29051">
                  <c:v>-0.921875</c:v>
                </c:pt>
                <c:pt idx="29052">
                  <c:v>0.625</c:v>
                </c:pt>
                <c:pt idx="29053">
                  <c:v>0.5078125</c:v>
                </c:pt>
                <c:pt idx="29054">
                  <c:v>-0.984375</c:v>
                </c:pt>
                <c:pt idx="29055">
                  <c:v>-0.265625</c:v>
                </c:pt>
                <c:pt idx="29056">
                  <c:v>0.671875</c:v>
                </c:pt>
                <c:pt idx="29057">
                  <c:v>0.2421875</c:v>
                </c:pt>
                <c:pt idx="29058">
                  <c:v>-0.65625</c:v>
                </c:pt>
                <c:pt idx="29059">
                  <c:v>-0.71875</c:v>
                </c:pt>
                <c:pt idx="29060">
                  <c:v>0.5234375</c:v>
                </c:pt>
                <c:pt idx="29061">
                  <c:v>0.453125</c:v>
                </c:pt>
                <c:pt idx="29062">
                  <c:v>0.1328125</c:v>
                </c:pt>
                <c:pt idx="29063">
                  <c:v>0.7265625</c:v>
                </c:pt>
                <c:pt idx="29064">
                  <c:v>0.5546875</c:v>
                </c:pt>
                <c:pt idx="29065">
                  <c:v>3.90625E-2</c:v>
                </c:pt>
                <c:pt idx="29066">
                  <c:v>-0.625</c:v>
                </c:pt>
                <c:pt idx="29067">
                  <c:v>-0.421875</c:v>
                </c:pt>
                <c:pt idx="29068">
                  <c:v>-0.921875</c:v>
                </c:pt>
                <c:pt idx="29069">
                  <c:v>-0.3984375</c:v>
                </c:pt>
                <c:pt idx="29070">
                  <c:v>-0.921875</c:v>
                </c:pt>
                <c:pt idx="29071">
                  <c:v>-0.828125</c:v>
                </c:pt>
                <c:pt idx="29072">
                  <c:v>-0.625</c:v>
                </c:pt>
                <c:pt idx="29073">
                  <c:v>0.1796875</c:v>
                </c:pt>
                <c:pt idx="29074">
                  <c:v>0.9609375</c:v>
                </c:pt>
                <c:pt idx="29075">
                  <c:v>0.46875</c:v>
                </c:pt>
                <c:pt idx="29076">
                  <c:v>-0.6796875</c:v>
                </c:pt>
                <c:pt idx="29077">
                  <c:v>-0.359375</c:v>
                </c:pt>
                <c:pt idx="29078">
                  <c:v>0.921875</c:v>
                </c:pt>
                <c:pt idx="29079">
                  <c:v>0.578125</c:v>
                </c:pt>
                <c:pt idx="29080">
                  <c:v>0.46875</c:v>
                </c:pt>
                <c:pt idx="29081">
                  <c:v>-0.3828125</c:v>
                </c:pt>
                <c:pt idx="29082">
                  <c:v>-0.71875</c:v>
                </c:pt>
                <c:pt idx="29083">
                  <c:v>0.59375</c:v>
                </c:pt>
                <c:pt idx="29084">
                  <c:v>0.1171875</c:v>
                </c:pt>
                <c:pt idx="29085">
                  <c:v>0.5234375</c:v>
                </c:pt>
                <c:pt idx="29086">
                  <c:v>0.984375</c:v>
                </c:pt>
                <c:pt idx="29087">
                  <c:v>-0.9609375</c:v>
                </c:pt>
                <c:pt idx="29088">
                  <c:v>0.1484375</c:v>
                </c:pt>
                <c:pt idx="29089">
                  <c:v>0.5</c:v>
                </c:pt>
                <c:pt idx="29090">
                  <c:v>0.9296875</c:v>
                </c:pt>
                <c:pt idx="29091">
                  <c:v>-0.4921875</c:v>
                </c:pt>
                <c:pt idx="29092">
                  <c:v>-0.4921875</c:v>
                </c:pt>
                <c:pt idx="29093">
                  <c:v>-7.8125E-2</c:v>
                </c:pt>
                <c:pt idx="29094">
                  <c:v>-0.3828125</c:v>
                </c:pt>
                <c:pt idx="29095">
                  <c:v>-0.9296875</c:v>
                </c:pt>
                <c:pt idx="29096">
                  <c:v>0.7578125</c:v>
                </c:pt>
                <c:pt idx="29097">
                  <c:v>0.4765625</c:v>
                </c:pt>
                <c:pt idx="29098">
                  <c:v>0.703125</c:v>
                </c:pt>
                <c:pt idx="29099">
                  <c:v>5.46875E-2</c:v>
                </c:pt>
                <c:pt idx="29100">
                  <c:v>0.984375</c:v>
                </c:pt>
                <c:pt idx="29101">
                  <c:v>0.8671875</c:v>
                </c:pt>
                <c:pt idx="29102">
                  <c:v>0.5390625</c:v>
                </c:pt>
                <c:pt idx="29103">
                  <c:v>-0.2890625</c:v>
                </c:pt>
                <c:pt idx="29104">
                  <c:v>0.328125</c:v>
                </c:pt>
                <c:pt idx="29105">
                  <c:v>-0.984375</c:v>
                </c:pt>
                <c:pt idx="29106">
                  <c:v>-0.7890625</c:v>
                </c:pt>
                <c:pt idx="29107">
                  <c:v>0.6875</c:v>
                </c:pt>
                <c:pt idx="29108">
                  <c:v>-0.6171875</c:v>
                </c:pt>
                <c:pt idx="29109">
                  <c:v>-0.3046875</c:v>
                </c:pt>
                <c:pt idx="29110">
                  <c:v>0.5625</c:v>
                </c:pt>
                <c:pt idx="29111">
                  <c:v>-0.3203125</c:v>
                </c:pt>
                <c:pt idx="29112">
                  <c:v>0.53125</c:v>
                </c:pt>
                <c:pt idx="29113">
                  <c:v>0.375</c:v>
                </c:pt>
                <c:pt idx="29114">
                  <c:v>0.875</c:v>
                </c:pt>
                <c:pt idx="29115">
                  <c:v>-0.6484375</c:v>
                </c:pt>
                <c:pt idx="29116">
                  <c:v>6.25E-2</c:v>
                </c:pt>
                <c:pt idx="29117">
                  <c:v>-0.5078125</c:v>
                </c:pt>
                <c:pt idx="29118">
                  <c:v>-0.265625</c:v>
                </c:pt>
                <c:pt idx="29119">
                  <c:v>0.359375</c:v>
                </c:pt>
                <c:pt idx="29120">
                  <c:v>-0.625</c:v>
                </c:pt>
                <c:pt idx="29121">
                  <c:v>-0.9921875</c:v>
                </c:pt>
                <c:pt idx="29122">
                  <c:v>-0.515625</c:v>
                </c:pt>
                <c:pt idx="29123">
                  <c:v>-0.2734375</c:v>
                </c:pt>
                <c:pt idx="29124">
                  <c:v>-0.6015625</c:v>
                </c:pt>
                <c:pt idx="29125">
                  <c:v>-0.703125</c:v>
                </c:pt>
                <c:pt idx="29126">
                  <c:v>0.1953125</c:v>
                </c:pt>
                <c:pt idx="29127">
                  <c:v>-6.25E-2</c:v>
                </c:pt>
                <c:pt idx="29128">
                  <c:v>-0.421875</c:v>
                </c:pt>
                <c:pt idx="29129">
                  <c:v>-0.3046875</c:v>
                </c:pt>
                <c:pt idx="29130">
                  <c:v>-0.2890625</c:v>
                </c:pt>
                <c:pt idx="29131">
                  <c:v>-0.875</c:v>
                </c:pt>
                <c:pt idx="29132">
                  <c:v>0.8046875</c:v>
                </c:pt>
                <c:pt idx="29133">
                  <c:v>-0.171875</c:v>
                </c:pt>
                <c:pt idx="29134">
                  <c:v>-0.7578125</c:v>
                </c:pt>
                <c:pt idx="29135">
                  <c:v>-0.2890625</c:v>
                </c:pt>
                <c:pt idx="29136">
                  <c:v>-0.8984375</c:v>
                </c:pt>
                <c:pt idx="29137">
                  <c:v>0.8359375</c:v>
                </c:pt>
                <c:pt idx="29138">
                  <c:v>0</c:v>
                </c:pt>
                <c:pt idx="29139">
                  <c:v>-0.6953125</c:v>
                </c:pt>
                <c:pt idx="29140">
                  <c:v>0.2421875</c:v>
                </c:pt>
                <c:pt idx="29141">
                  <c:v>-0.984375</c:v>
                </c:pt>
                <c:pt idx="29142">
                  <c:v>-0.3359375</c:v>
                </c:pt>
                <c:pt idx="29143">
                  <c:v>0.859375</c:v>
                </c:pt>
                <c:pt idx="29144">
                  <c:v>-0.9140625</c:v>
                </c:pt>
                <c:pt idx="29145">
                  <c:v>-6.25E-2</c:v>
                </c:pt>
                <c:pt idx="29146">
                  <c:v>0.2890625</c:v>
                </c:pt>
                <c:pt idx="29147">
                  <c:v>-0.578125</c:v>
                </c:pt>
                <c:pt idx="29148">
                  <c:v>0.59375</c:v>
                </c:pt>
                <c:pt idx="29149">
                  <c:v>6.25E-2</c:v>
                </c:pt>
                <c:pt idx="29150">
                  <c:v>0.609375</c:v>
                </c:pt>
                <c:pt idx="29151">
                  <c:v>-0.2890625</c:v>
                </c:pt>
                <c:pt idx="29152">
                  <c:v>0.1171875</c:v>
                </c:pt>
                <c:pt idx="29153">
                  <c:v>-0.84375</c:v>
                </c:pt>
                <c:pt idx="29154">
                  <c:v>-0.1328125</c:v>
                </c:pt>
                <c:pt idx="29155">
                  <c:v>0.953125</c:v>
                </c:pt>
                <c:pt idx="29156">
                  <c:v>-0.8828125</c:v>
                </c:pt>
                <c:pt idx="29157">
                  <c:v>-0.8671875</c:v>
                </c:pt>
                <c:pt idx="29158">
                  <c:v>0.1484375</c:v>
                </c:pt>
                <c:pt idx="29159">
                  <c:v>0.2265625</c:v>
                </c:pt>
                <c:pt idx="29160">
                  <c:v>-7.8125E-3</c:v>
                </c:pt>
                <c:pt idx="29161">
                  <c:v>-0.3984375</c:v>
                </c:pt>
                <c:pt idx="29162">
                  <c:v>-0.3359375</c:v>
                </c:pt>
                <c:pt idx="29163">
                  <c:v>-0.859375</c:v>
                </c:pt>
                <c:pt idx="29164">
                  <c:v>5.46875E-2</c:v>
                </c:pt>
                <c:pt idx="29165">
                  <c:v>-0.53125</c:v>
                </c:pt>
                <c:pt idx="29166">
                  <c:v>-0.6484375</c:v>
                </c:pt>
                <c:pt idx="29167">
                  <c:v>0.171875</c:v>
                </c:pt>
                <c:pt idx="29168">
                  <c:v>-0.1953125</c:v>
                </c:pt>
                <c:pt idx="29169">
                  <c:v>0.859375</c:v>
                </c:pt>
                <c:pt idx="29170">
                  <c:v>0.8046875</c:v>
                </c:pt>
                <c:pt idx="29171">
                  <c:v>0.4765625</c:v>
                </c:pt>
                <c:pt idx="29172">
                  <c:v>-0.6015625</c:v>
                </c:pt>
                <c:pt idx="29173">
                  <c:v>-0.265625</c:v>
                </c:pt>
                <c:pt idx="29174">
                  <c:v>0.203125</c:v>
                </c:pt>
                <c:pt idx="29175">
                  <c:v>0.6875</c:v>
                </c:pt>
                <c:pt idx="29176">
                  <c:v>0.390625</c:v>
                </c:pt>
                <c:pt idx="29177">
                  <c:v>-0.3359375</c:v>
                </c:pt>
                <c:pt idx="29178">
                  <c:v>-0.7421875</c:v>
                </c:pt>
                <c:pt idx="29179">
                  <c:v>0.2265625</c:v>
                </c:pt>
                <c:pt idx="29180">
                  <c:v>-0.828125</c:v>
                </c:pt>
                <c:pt idx="29181">
                  <c:v>-0.2109375</c:v>
                </c:pt>
                <c:pt idx="29182">
                  <c:v>0.3203125</c:v>
                </c:pt>
                <c:pt idx="29183">
                  <c:v>0.2734375</c:v>
                </c:pt>
                <c:pt idx="29184">
                  <c:v>0.8828125</c:v>
                </c:pt>
                <c:pt idx="29185">
                  <c:v>0.5859375</c:v>
                </c:pt>
                <c:pt idx="29186">
                  <c:v>-0.171875</c:v>
                </c:pt>
                <c:pt idx="29187">
                  <c:v>-0.2421875</c:v>
                </c:pt>
                <c:pt idx="29188">
                  <c:v>-7.8125E-2</c:v>
                </c:pt>
                <c:pt idx="29189">
                  <c:v>0.9453125</c:v>
                </c:pt>
                <c:pt idx="29190">
                  <c:v>-5.46875E-2</c:v>
                </c:pt>
                <c:pt idx="29191">
                  <c:v>-0.6875</c:v>
                </c:pt>
                <c:pt idx="29192">
                  <c:v>0.7265625</c:v>
                </c:pt>
                <c:pt idx="29193">
                  <c:v>0.34375</c:v>
                </c:pt>
                <c:pt idx="29194">
                  <c:v>0.8125</c:v>
                </c:pt>
                <c:pt idx="29195">
                  <c:v>3.125E-2</c:v>
                </c:pt>
                <c:pt idx="29196">
                  <c:v>-0.8671875</c:v>
                </c:pt>
                <c:pt idx="29197">
                  <c:v>-0.640625</c:v>
                </c:pt>
                <c:pt idx="29198">
                  <c:v>0.9140625</c:v>
                </c:pt>
                <c:pt idx="29199">
                  <c:v>-0.25</c:v>
                </c:pt>
                <c:pt idx="29200">
                  <c:v>0.890625</c:v>
                </c:pt>
                <c:pt idx="29201">
                  <c:v>-0.4609375</c:v>
                </c:pt>
                <c:pt idx="29202">
                  <c:v>-0.8046875</c:v>
                </c:pt>
                <c:pt idx="29203">
                  <c:v>-0.6875</c:v>
                </c:pt>
                <c:pt idx="29204">
                  <c:v>0.859375</c:v>
                </c:pt>
                <c:pt idx="29205">
                  <c:v>0.4375</c:v>
                </c:pt>
                <c:pt idx="29206">
                  <c:v>-0.578125</c:v>
                </c:pt>
                <c:pt idx="29207">
                  <c:v>0.71875</c:v>
                </c:pt>
                <c:pt idx="29208">
                  <c:v>-0.4765625</c:v>
                </c:pt>
                <c:pt idx="29209">
                  <c:v>-7.8125E-2</c:v>
                </c:pt>
                <c:pt idx="29210">
                  <c:v>0.1796875</c:v>
                </c:pt>
                <c:pt idx="29211">
                  <c:v>-0.640625</c:v>
                </c:pt>
                <c:pt idx="29212">
                  <c:v>-0.46875</c:v>
                </c:pt>
                <c:pt idx="29213">
                  <c:v>0.5234375</c:v>
                </c:pt>
                <c:pt idx="29214">
                  <c:v>-0.6484375</c:v>
                </c:pt>
                <c:pt idx="29215">
                  <c:v>0.3515625</c:v>
                </c:pt>
                <c:pt idx="29216">
                  <c:v>0.7734375</c:v>
                </c:pt>
                <c:pt idx="29217">
                  <c:v>0.8671875</c:v>
                </c:pt>
                <c:pt idx="29218">
                  <c:v>-0.8515625</c:v>
                </c:pt>
                <c:pt idx="29219">
                  <c:v>9.375E-2</c:v>
                </c:pt>
                <c:pt idx="29220">
                  <c:v>-0.25</c:v>
                </c:pt>
                <c:pt idx="29221">
                  <c:v>0.5546875</c:v>
                </c:pt>
                <c:pt idx="29222">
                  <c:v>0.328125</c:v>
                </c:pt>
                <c:pt idx="29223">
                  <c:v>-0.625</c:v>
                </c:pt>
                <c:pt idx="29224">
                  <c:v>0.21875</c:v>
                </c:pt>
                <c:pt idx="29225">
                  <c:v>0.5859375</c:v>
                </c:pt>
                <c:pt idx="29226">
                  <c:v>-0.609375</c:v>
                </c:pt>
                <c:pt idx="29227">
                  <c:v>0.1640625</c:v>
                </c:pt>
                <c:pt idx="29228">
                  <c:v>0.765625</c:v>
                </c:pt>
                <c:pt idx="29229">
                  <c:v>-0.5703125</c:v>
                </c:pt>
                <c:pt idx="29230">
                  <c:v>-0.5234375</c:v>
                </c:pt>
                <c:pt idx="29231">
                  <c:v>-0.6484375</c:v>
                </c:pt>
                <c:pt idx="29232">
                  <c:v>0.640625</c:v>
                </c:pt>
                <c:pt idx="29233">
                  <c:v>-0.5546875</c:v>
                </c:pt>
                <c:pt idx="29234">
                  <c:v>0.265625</c:v>
                </c:pt>
                <c:pt idx="29235">
                  <c:v>-0.7578125</c:v>
                </c:pt>
                <c:pt idx="29236">
                  <c:v>0.2421875</c:v>
                </c:pt>
                <c:pt idx="29237">
                  <c:v>0.234375</c:v>
                </c:pt>
                <c:pt idx="29238">
                  <c:v>-3.125E-2</c:v>
                </c:pt>
                <c:pt idx="29239">
                  <c:v>-0.9453125</c:v>
                </c:pt>
                <c:pt idx="29240">
                  <c:v>0.734375</c:v>
                </c:pt>
                <c:pt idx="29241">
                  <c:v>-0.984375</c:v>
                </c:pt>
                <c:pt idx="29242">
                  <c:v>0.859375</c:v>
                </c:pt>
                <c:pt idx="29243">
                  <c:v>0.1171875</c:v>
                </c:pt>
                <c:pt idx="29244">
                  <c:v>0.953125</c:v>
                </c:pt>
                <c:pt idx="29245">
                  <c:v>0.2578125</c:v>
                </c:pt>
                <c:pt idx="29246">
                  <c:v>-0.109375</c:v>
                </c:pt>
                <c:pt idx="29247">
                  <c:v>0.9609375</c:v>
                </c:pt>
                <c:pt idx="29248">
                  <c:v>0.9921875</c:v>
                </c:pt>
                <c:pt idx="29249">
                  <c:v>0.2421875</c:v>
                </c:pt>
                <c:pt idx="29250">
                  <c:v>0.8203125</c:v>
                </c:pt>
                <c:pt idx="29251">
                  <c:v>0.671875</c:v>
                </c:pt>
                <c:pt idx="29252">
                  <c:v>-0.65625</c:v>
                </c:pt>
                <c:pt idx="29253">
                  <c:v>0.34375</c:v>
                </c:pt>
                <c:pt idx="29254">
                  <c:v>0.4375</c:v>
                </c:pt>
                <c:pt idx="29255">
                  <c:v>-0.984375</c:v>
                </c:pt>
                <c:pt idx="29256">
                  <c:v>-0.6328125</c:v>
                </c:pt>
                <c:pt idx="29257">
                  <c:v>-0.1640625</c:v>
                </c:pt>
                <c:pt idx="29258">
                  <c:v>-0.25</c:v>
                </c:pt>
                <c:pt idx="29259">
                  <c:v>0.2109375</c:v>
                </c:pt>
                <c:pt idx="29260">
                  <c:v>0.75</c:v>
                </c:pt>
                <c:pt idx="29261">
                  <c:v>-0.140625</c:v>
                </c:pt>
                <c:pt idx="29262">
                  <c:v>-0.2578125</c:v>
                </c:pt>
                <c:pt idx="29263">
                  <c:v>-0.1640625</c:v>
                </c:pt>
                <c:pt idx="29264">
                  <c:v>0.9140625</c:v>
                </c:pt>
                <c:pt idx="29265">
                  <c:v>-0.921875</c:v>
                </c:pt>
                <c:pt idx="29266">
                  <c:v>0.28125</c:v>
                </c:pt>
                <c:pt idx="29267">
                  <c:v>-2.34375E-2</c:v>
                </c:pt>
                <c:pt idx="29268">
                  <c:v>0.6328125</c:v>
                </c:pt>
                <c:pt idx="29269">
                  <c:v>0.453125</c:v>
                </c:pt>
                <c:pt idx="29270">
                  <c:v>-0.4921875</c:v>
                </c:pt>
                <c:pt idx="29271">
                  <c:v>-0.8125</c:v>
                </c:pt>
                <c:pt idx="29272">
                  <c:v>0.3359375</c:v>
                </c:pt>
                <c:pt idx="29273">
                  <c:v>0.9296875</c:v>
                </c:pt>
                <c:pt idx="29274">
                  <c:v>-0.7578125</c:v>
                </c:pt>
                <c:pt idx="29275">
                  <c:v>0.890625</c:v>
                </c:pt>
                <c:pt idx="29276">
                  <c:v>0.6875</c:v>
                </c:pt>
                <c:pt idx="29277">
                  <c:v>-0.78125</c:v>
                </c:pt>
                <c:pt idx="29278">
                  <c:v>0.6640625</c:v>
                </c:pt>
                <c:pt idx="29279">
                  <c:v>0.8125</c:v>
                </c:pt>
                <c:pt idx="29280">
                  <c:v>-0.796875</c:v>
                </c:pt>
                <c:pt idx="29281">
                  <c:v>-0.9375</c:v>
                </c:pt>
                <c:pt idx="29282">
                  <c:v>-0.3125</c:v>
                </c:pt>
                <c:pt idx="29283">
                  <c:v>0.75</c:v>
                </c:pt>
                <c:pt idx="29284">
                  <c:v>-0.546875</c:v>
                </c:pt>
                <c:pt idx="29285">
                  <c:v>-0.2109375</c:v>
                </c:pt>
                <c:pt idx="29286">
                  <c:v>0.8203125</c:v>
                </c:pt>
                <c:pt idx="29287">
                  <c:v>-3.90625E-2</c:v>
                </c:pt>
                <c:pt idx="29288">
                  <c:v>-0.859375</c:v>
                </c:pt>
                <c:pt idx="29289">
                  <c:v>-0.84375</c:v>
                </c:pt>
                <c:pt idx="29290">
                  <c:v>0.2578125</c:v>
                </c:pt>
                <c:pt idx="29291">
                  <c:v>-0.53125</c:v>
                </c:pt>
                <c:pt idx="29292">
                  <c:v>-0.578125</c:v>
                </c:pt>
                <c:pt idx="29293">
                  <c:v>0.2421875</c:v>
                </c:pt>
                <c:pt idx="29294">
                  <c:v>-0.921875</c:v>
                </c:pt>
                <c:pt idx="29295">
                  <c:v>-0.2734375</c:v>
                </c:pt>
                <c:pt idx="29296">
                  <c:v>0.625</c:v>
                </c:pt>
                <c:pt idx="29297">
                  <c:v>-0.4296875</c:v>
                </c:pt>
                <c:pt idx="29298">
                  <c:v>0.3046875</c:v>
                </c:pt>
                <c:pt idx="29299">
                  <c:v>0.9140625</c:v>
                </c:pt>
                <c:pt idx="29300">
                  <c:v>0.7421875</c:v>
                </c:pt>
                <c:pt idx="29301">
                  <c:v>0.3984375</c:v>
                </c:pt>
                <c:pt idx="29302">
                  <c:v>0.5390625</c:v>
                </c:pt>
                <c:pt idx="29303">
                  <c:v>-0.7890625</c:v>
                </c:pt>
                <c:pt idx="29304">
                  <c:v>0.21875</c:v>
                </c:pt>
                <c:pt idx="29305">
                  <c:v>0.921875</c:v>
                </c:pt>
                <c:pt idx="29306">
                  <c:v>0.3984375</c:v>
                </c:pt>
                <c:pt idx="29307">
                  <c:v>0.8046875</c:v>
                </c:pt>
                <c:pt idx="29308">
                  <c:v>-0.421875</c:v>
                </c:pt>
                <c:pt idx="29309">
                  <c:v>-0.34375</c:v>
                </c:pt>
                <c:pt idx="29310">
                  <c:v>-0.53125</c:v>
                </c:pt>
                <c:pt idx="29311">
                  <c:v>0.6953125</c:v>
                </c:pt>
                <c:pt idx="29312">
                  <c:v>0.734375</c:v>
                </c:pt>
                <c:pt idx="29313">
                  <c:v>7.03125E-2</c:v>
                </c:pt>
                <c:pt idx="29314">
                  <c:v>0.2734375</c:v>
                </c:pt>
                <c:pt idx="29315">
                  <c:v>3.90625E-2</c:v>
                </c:pt>
                <c:pt idx="29316">
                  <c:v>-0.828125</c:v>
                </c:pt>
                <c:pt idx="29317">
                  <c:v>-4.6875E-2</c:v>
                </c:pt>
                <c:pt idx="29318">
                  <c:v>-0.7421875</c:v>
                </c:pt>
                <c:pt idx="29319">
                  <c:v>0.7734375</c:v>
                </c:pt>
                <c:pt idx="29320">
                  <c:v>-0.1875</c:v>
                </c:pt>
                <c:pt idx="29321">
                  <c:v>-0.828125</c:v>
                </c:pt>
                <c:pt idx="29322">
                  <c:v>0.6484375</c:v>
                </c:pt>
                <c:pt idx="29323">
                  <c:v>-0.1015625</c:v>
                </c:pt>
                <c:pt idx="29324">
                  <c:v>0.5</c:v>
                </c:pt>
                <c:pt idx="29325">
                  <c:v>0.328125</c:v>
                </c:pt>
                <c:pt idx="29326">
                  <c:v>0.5703125</c:v>
                </c:pt>
                <c:pt idx="29327">
                  <c:v>-0.828125</c:v>
                </c:pt>
                <c:pt idx="29328">
                  <c:v>0.625</c:v>
                </c:pt>
                <c:pt idx="29329">
                  <c:v>0.796875</c:v>
                </c:pt>
                <c:pt idx="29330">
                  <c:v>-0.5234375</c:v>
                </c:pt>
                <c:pt idx="29331">
                  <c:v>0.4296875</c:v>
                </c:pt>
                <c:pt idx="29332">
                  <c:v>0.1328125</c:v>
                </c:pt>
                <c:pt idx="29333">
                  <c:v>-0.90625</c:v>
                </c:pt>
                <c:pt idx="29334">
                  <c:v>0.8671875</c:v>
                </c:pt>
                <c:pt idx="29335">
                  <c:v>-0.875</c:v>
                </c:pt>
                <c:pt idx="29336">
                  <c:v>-0.3203125</c:v>
                </c:pt>
                <c:pt idx="29337">
                  <c:v>0.875</c:v>
                </c:pt>
                <c:pt idx="29338">
                  <c:v>0.7734375</c:v>
                </c:pt>
                <c:pt idx="29339">
                  <c:v>0.4609375</c:v>
                </c:pt>
                <c:pt idx="29340">
                  <c:v>-0.2578125</c:v>
                </c:pt>
                <c:pt idx="29341">
                  <c:v>-0.3515625</c:v>
                </c:pt>
                <c:pt idx="29342">
                  <c:v>6.25E-2</c:v>
                </c:pt>
                <c:pt idx="29343">
                  <c:v>0.7265625</c:v>
                </c:pt>
                <c:pt idx="29344">
                  <c:v>0.53125</c:v>
                </c:pt>
                <c:pt idx="29345">
                  <c:v>-0.1953125</c:v>
                </c:pt>
                <c:pt idx="29346">
                  <c:v>0.5</c:v>
                </c:pt>
                <c:pt idx="29347">
                  <c:v>7.03125E-2</c:v>
                </c:pt>
                <c:pt idx="29348">
                  <c:v>-0.6171875</c:v>
                </c:pt>
                <c:pt idx="29349">
                  <c:v>3.90625E-2</c:v>
                </c:pt>
                <c:pt idx="29350">
                  <c:v>0.703125</c:v>
                </c:pt>
                <c:pt idx="29351">
                  <c:v>0.4296875</c:v>
                </c:pt>
                <c:pt idx="29352">
                  <c:v>0.65625</c:v>
                </c:pt>
                <c:pt idx="29353">
                  <c:v>-0.9140625</c:v>
                </c:pt>
                <c:pt idx="29354">
                  <c:v>-0.75</c:v>
                </c:pt>
                <c:pt idx="29355">
                  <c:v>-0.2734375</c:v>
                </c:pt>
                <c:pt idx="29356">
                  <c:v>-0.71875</c:v>
                </c:pt>
                <c:pt idx="29357">
                  <c:v>-0.703125</c:v>
                </c:pt>
                <c:pt idx="29358">
                  <c:v>-0.3359375</c:v>
                </c:pt>
                <c:pt idx="29359">
                  <c:v>0.234375</c:v>
                </c:pt>
                <c:pt idx="29360">
                  <c:v>-0.4453125</c:v>
                </c:pt>
                <c:pt idx="29361">
                  <c:v>-0.859375</c:v>
                </c:pt>
                <c:pt idx="29362">
                  <c:v>0.265625</c:v>
                </c:pt>
                <c:pt idx="29363">
                  <c:v>0.765625</c:v>
                </c:pt>
                <c:pt idx="29364">
                  <c:v>-0.34375</c:v>
                </c:pt>
                <c:pt idx="29365">
                  <c:v>-0.65625</c:v>
                </c:pt>
                <c:pt idx="29366">
                  <c:v>-0.671875</c:v>
                </c:pt>
                <c:pt idx="29367">
                  <c:v>0.9453125</c:v>
                </c:pt>
                <c:pt idx="29368">
                  <c:v>0.15625</c:v>
                </c:pt>
                <c:pt idx="29369">
                  <c:v>-0.3671875</c:v>
                </c:pt>
                <c:pt idx="29370">
                  <c:v>-0.2734375</c:v>
                </c:pt>
                <c:pt idx="29371">
                  <c:v>9.375E-2</c:v>
                </c:pt>
                <c:pt idx="29372">
                  <c:v>-0.3984375</c:v>
                </c:pt>
                <c:pt idx="29373">
                  <c:v>-0.3046875</c:v>
                </c:pt>
                <c:pt idx="29374">
                  <c:v>0.7578125</c:v>
                </c:pt>
                <c:pt idx="29375">
                  <c:v>-0.171875</c:v>
                </c:pt>
                <c:pt idx="29376">
                  <c:v>0.609375</c:v>
                </c:pt>
                <c:pt idx="29377">
                  <c:v>-0.9765625</c:v>
                </c:pt>
                <c:pt idx="29378">
                  <c:v>0.65625</c:v>
                </c:pt>
                <c:pt idx="29379">
                  <c:v>-0.359375</c:v>
                </c:pt>
                <c:pt idx="29380">
                  <c:v>-0.6796875</c:v>
                </c:pt>
                <c:pt idx="29381">
                  <c:v>0.421875</c:v>
                </c:pt>
                <c:pt idx="29382">
                  <c:v>-0.4140625</c:v>
                </c:pt>
                <c:pt idx="29383">
                  <c:v>7.8125E-3</c:v>
                </c:pt>
                <c:pt idx="29384">
                  <c:v>-0.5390625</c:v>
                </c:pt>
                <c:pt idx="29385">
                  <c:v>0.828125</c:v>
                </c:pt>
                <c:pt idx="29386">
                  <c:v>-0.6796875</c:v>
                </c:pt>
                <c:pt idx="29387">
                  <c:v>-0.7734375</c:v>
                </c:pt>
                <c:pt idx="29388">
                  <c:v>0.9140625</c:v>
                </c:pt>
                <c:pt idx="29389">
                  <c:v>9.375E-2</c:v>
                </c:pt>
                <c:pt idx="29390">
                  <c:v>-0.28125</c:v>
                </c:pt>
                <c:pt idx="29391">
                  <c:v>-0.921875</c:v>
                </c:pt>
                <c:pt idx="29392">
                  <c:v>-0.234375</c:v>
                </c:pt>
                <c:pt idx="29393">
                  <c:v>-0.984375</c:v>
                </c:pt>
                <c:pt idx="29394">
                  <c:v>0.9296875</c:v>
                </c:pt>
                <c:pt idx="29395">
                  <c:v>-0.6328125</c:v>
                </c:pt>
                <c:pt idx="29396">
                  <c:v>-0.109375</c:v>
                </c:pt>
                <c:pt idx="29397">
                  <c:v>-0.46875</c:v>
                </c:pt>
                <c:pt idx="29398">
                  <c:v>-0.734375</c:v>
                </c:pt>
                <c:pt idx="29399">
                  <c:v>3.90625E-2</c:v>
                </c:pt>
                <c:pt idx="29400">
                  <c:v>0.34375</c:v>
                </c:pt>
                <c:pt idx="29401">
                  <c:v>0.9296875</c:v>
                </c:pt>
                <c:pt idx="29402">
                  <c:v>-0.5234375</c:v>
                </c:pt>
                <c:pt idx="29403">
                  <c:v>-0.953125</c:v>
                </c:pt>
                <c:pt idx="29404">
                  <c:v>-0.2734375</c:v>
                </c:pt>
                <c:pt idx="29405">
                  <c:v>0.5</c:v>
                </c:pt>
                <c:pt idx="29406">
                  <c:v>-0.2578125</c:v>
                </c:pt>
                <c:pt idx="29407">
                  <c:v>0.453125</c:v>
                </c:pt>
                <c:pt idx="29408">
                  <c:v>-7.8125E-3</c:v>
                </c:pt>
                <c:pt idx="29409">
                  <c:v>-0.2265625</c:v>
                </c:pt>
                <c:pt idx="29410">
                  <c:v>-0.5546875</c:v>
                </c:pt>
                <c:pt idx="29411">
                  <c:v>-0.4453125</c:v>
                </c:pt>
                <c:pt idx="29412">
                  <c:v>-0.5859375</c:v>
                </c:pt>
                <c:pt idx="29413">
                  <c:v>0.84375</c:v>
                </c:pt>
                <c:pt idx="29414">
                  <c:v>-0.96875</c:v>
                </c:pt>
                <c:pt idx="29415">
                  <c:v>0.6328125</c:v>
                </c:pt>
                <c:pt idx="29416">
                  <c:v>-0.53125</c:v>
                </c:pt>
                <c:pt idx="29417">
                  <c:v>0.5546875</c:v>
                </c:pt>
                <c:pt idx="29418">
                  <c:v>-0.703125</c:v>
                </c:pt>
                <c:pt idx="29419">
                  <c:v>-0.3515625</c:v>
                </c:pt>
                <c:pt idx="29420">
                  <c:v>0.1875</c:v>
                </c:pt>
                <c:pt idx="29421">
                  <c:v>-0.65625</c:v>
                </c:pt>
                <c:pt idx="29422">
                  <c:v>-0.8203125</c:v>
                </c:pt>
                <c:pt idx="29423">
                  <c:v>0.96875</c:v>
                </c:pt>
                <c:pt idx="29424">
                  <c:v>-0.484375</c:v>
                </c:pt>
                <c:pt idx="29425">
                  <c:v>0.5</c:v>
                </c:pt>
                <c:pt idx="29426">
                  <c:v>-0.125</c:v>
                </c:pt>
                <c:pt idx="29427">
                  <c:v>7.8125E-2</c:v>
                </c:pt>
                <c:pt idx="29428">
                  <c:v>0.2890625</c:v>
                </c:pt>
                <c:pt idx="29429">
                  <c:v>-0.859375</c:v>
                </c:pt>
                <c:pt idx="29430">
                  <c:v>0.5625</c:v>
                </c:pt>
                <c:pt idx="29431">
                  <c:v>-0.8125</c:v>
                </c:pt>
                <c:pt idx="29432">
                  <c:v>0.8046875</c:v>
                </c:pt>
                <c:pt idx="29433">
                  <c:v>-0.6328125</c:v>
                </c:pt>
                <c:pt idx="29434">
                  <c:v>-0.8359375</c:v>
                </c:pt>
                <c:pt idx="29435">
                  <c:v>-0.5625</c:v>
                </c:pt>
                <c:pt idx="29436">
                  <c:v>0.921875</c:v>
                </c:pt>
                <c:pt idx="29437">
                  <c:v>-0.9296875</c:v>
                </c:pt>
                <c:pt idx="29438">
                  <c:v>-0.7109375</c:v>
                </c:pt>
                <c:pt idx="29439">
                  <c:v>-0.265625</c:v>
                </c:pt>
                <c:pt idx="29440">
                  <c:v>0.296875</c:v>
                </c:pt>
                <c:pt idx="29441">
                  <c:v>0.9765625</c:v>
                </c:pt>
                <c:pt idx="29442">
                  <c:v>-0.890625</c:v>
                </c:pt>
                <c:pt idx="29443">
                  <c:v>-0.8671875</c:v>
                </c:pt>
                <c:pt idx="29444">
                  <c:v>-0.890625</c:v>
                </c:pt>
                <c:pt idx="29445">
                  <c:v>0.5078125</c:v>
                </c:pt>
                <c:pt idx="29446">
                  <c:v>0.9296875</c:v>
                </c:pt>
                <c:pt idx="29447">
                  <c:v>0.9296875</c:v>
                </c:pt>
                <c:pt idx="29448">
                  <c:v>-0.8203125</c:v>
                </c:pt>
                <c:pt idx="29449">
                  <c:v>-0.15625</c:v>
                </c:pt>
                <c:pt idx="29450">
                  <c:v>0.375</c:v>
                </c:pt>
                <c:pt idx="29451">
                  <c:v>-0.71875</c:v>
                </c:pt>
                <c:pt idx="29452">
                  <c:v>0.9453125</c:v>
                </c:pt>
                <c:pt idx="29453">
                  <c:v>0.4921875</c:v>
                </c:pt>
                <c:pt idx="29454">
                  <c:v>0.96875</c:v>
                </c:pt>
                <c:pt idx="29455">
                  <c:v>-4.6875E-2</c:v>
                </c:pt>
                <c:pt idx="29456">
                  <c:v>0.140625</c:v>
                </c:pt>
                <c:pt idx="29457">
                  <c:v>-0.78125</c:v>
                </c:pt>
                <c:pt idx="29458">
                  <c:v>0.5390625</c:v>
                </c:pt>
                <c:pt idx="29459">
                  <c:v>-0.8359375</c:v>
                </c:pt>
                <c:pt idx="29460">
                  <c:v>0.3203125</c:v>
                </c:pt>
                <c:pt idx="29461">
                  <c:v>0.4765625</c:v>
                </c:pt>
                <c:pt idx="29462">
                  <c:v>-0.2109375</c:v>
                </c:pt>
                <c:pt idx="29463">
                  <c:v>7.03125E-2</c:v>
                </c:pt>
                <c:pt idx="29464">
                  <c:v>0.625</c:v>
                </c:pt>
                <c:pt idx="29465">
                  <c:v>-0.265625</c:v>
                </c:pt>
                <c:pt idx="29466">
                  <c:v>9.375E-2</c:v>
                </c:pt>
                <c:pt idx="29467">
                  <c:v>0.203125</c:v>
                </c:pt>
                <c:pt idx="29468">
                  <c:v>-0.2421875</c:v>
                </c:pt>
                <c:pt idx="29469">
                  <c:v>-0.1953125</c:v>
                </c:pt>
                <c:pt idx="29470">
                  <c:v>-0.625</c:v>
                </c:pt>
                <c:pt idx="29471">
                  <c:v>0.46875</c:v>
                </c:pt>
                <c:pt idx="29472">
                  <c:v>-0.6484375</c:v>
                </c:pt>
                <c:pt idx="29473">
                  <c:v>-0.5390625</c:v>
                </c:pt>
                <c:pt idx="29474">
                  <c:v>0.234375</c:v>
                </c:pt>
                <c:pt idx="29475">
                  <c:v>-0.34375</c:v>
                </c:pt>
                <c:pt idx="29476">
                  <c:v>-0.984375</c:v>
                </c:pt>
                <c:pt idx="29477">
                  <c:v>1.5625E-2</c:v>
                </c:pt>
                <c:pt idx="29478">
                  <c:v>0.390625</c:v>
                </c:pt>
                <c:pt idx="29479">
                  <c:v>-0.515625</c:v>
                </c:pt>
                <c:pt idx="29480">
                  <c:v>-0.9296875</c:v>
                </c:pt>
                <c:pt idx="29481">
                  <c:v>9.375E-2</c:v>
                </c:pt>
                <c:pt idx="29482">
                  <c:v>-9.375E-2</c:v>
                </c:pt>
                <c:pt idx="29483">
                  <c:v>-0.6484375</c:v>
                </c:pt>
                <c:pt idx="29484">
                  <c:v>0.828125</c:v>
                </c:pt>
                <c:pt idx="29485">
                  <c:v>-2.34375E-2</c:v>
                </c:pt>
                <c:pt idx="29486">
                  <c:v>0.203125</c:v>
                </c:pt>
                <c:pt idx="29487">
                  <c:v>-0.40625</c:v>
                </c:pt>
                <c:pt idx="29488">
                  <c:v>0.3515625</c:v>
                </c:pt>
                <c:pt idx="29489">
                  <c:v>-3.90625E-2</c:v>
                </c:pt>
                <c:pt idx="29490">
                  <c:v>-0.1328125</c:v>
                </c:pt>
                <c:pt idx="29491">
                  <c:v>-0.34375</c:v>
                </c:pt>
                <c:pt idx="29492">
                  <c:v>-0.2421875</c:v>
                </c:pt>
                <c:pt idx="29493">
                  <c:v>-9.375E-2</c:v>
                </c:pt>
                <c:pt idx="29494">
                  <c:v>-0.4296875</c:v>
                </c:pt>
                <c:pt idx="29495">
                  <c:v>0.59375</c:v>
                </c:pt>
                <c:pt idx="29496">
                  <c:v>-0.734375</c:v>
                </c:pt>
                <c:pt idx="29497">
                  <c:v>-0.828125</c:v>
                </c:pt>
                <c:pt idx="29498">
                  <c:v>0.53125</c:v>
                </c:pt>
                <c:pt idx="29499">
                  <c:v>-0.5546875</c:v>
                </c:pt>
                <c:pt idx="29500">
                  <c:v>2.34375E-2</c:v>
                </c:pt>
                <c:pt idx="29501">
                  <c:v>5.46875E-2</c:v>
                </c:pt>
                <c:pt idx="29502">
                  <c:v>0.4375</c:v>
                </c:pt>
                <c:pt idx="29503">
                  <c:v>0.515625</c:v>
                </c:pt>
                <c:pt idx="29504">
                  <c:v>-0.8828125</c:v>
                </c:pt>
                <c:pt idx="29505">
                  <c:v>-0.984375</c:v>
                </c:pt>
                <c:pt idx="29506">
                  <c:v>0.671875</c:v>
                </c:pt>
                <c:pt idx="29507">
                  <c:v>0.3125</c:v>
                </c:pt>
                <c:pt idx="29508">
                  <c:v>-0.9140625</c:v>
                </c:pt>
                <c:pt idx="29509">
                  <c:v>0.9140625</c:v>
                </c:pt>
                <c:pt idx="29510">
                  <c:v>-0.640625</c:v>
                </c:pt>
                <c:pt idx="29511">
                  <c:v>-0.8359375</c:v>
                </c:pt>
                <c:pt idx="29512">
                  <c:v>0.6328125</c:v>
                </c:pt>
                <c:pt idx="29513">
                  <c:v>-0.3125</c:v>
                </c:pt>
                <c:pt idx="29514">
                  <c:v>0.765625</c:v>
                </c:pt>
                <c:pt idx="29515">
                  <c:v>-0.203125</c:v>
                </c:pt>
                <c:pt idx="29516">
                  <c:v>0.2578125</c:v>
                </c:pt>
                <c:pt idx="29517">
                  <c:v>-0.4296875</c:v>
                </c:pt>
                <c:pt idx="29518">
                  <c:v>0.453125</c:v>
                </c:pt>
                <c:pt idx="29519">
                  <c:v>0.2578125</c:v>
                </c:pt>
                <c:pt idx="29520">
                  <c:v>-0.578125</c:v>
                </c:pt>
                <c:pt idx="29521">
                  <c:v>0.1171875</c:v>
                </c:pt>
                <c:pt idx="29522">
                  <c:v>-6.25E-2</c:v>
                </c:pt>
                <c:pt idx="29523">
                  <c:v>-0.921875</c:v>
                </c:pt>
                <c:pt idx="29524">
                  <c:v>-0.8125</c:v>
                </c:pt>
                <c:pt idx="29525">
                  <c:v>0.3671875</c:v>
                </c:pt>
                <c:pt idx="29526">
                  <c:v>0.2578125</c:v>
                </c:pt>
                <c:pt idx="29527">
                  <c:v>0.546875</c:v>
                </c:pt>
                <c:pt idx="29528">
                  <c:v>-0.625</c:v>
                </c:pt>
                <c:pt idx="29529">
                  <c:v>0.1875</c:v>
                </c:pt>
                <c:pt idx="29530">
                  <c:v>0.7734375</c:v>
                </c:pt>
                <c:pt idx="29531">
                  <c:v>-0.5078125</c:v>
                </c:pt>
                <c:pt idx="29532">
                  <c:v>-0.1015625</c:v>
                </c:pt>
                <c:pt idx="29533">
                  <c:v>0.609375</c:v>
                </c:pt>
                <c:pt idx="29534">
                  <c:v>-1.5625E-2</c:v>
                </c:pt>
                <c:pt idx="29535">
                  <c:v>-0.5859375</c:v>
                </c:pt>
                <c:pt idx="29536">
                  <c:v>0.9453125</c:v>
                </c:pt>
                <c:pt idx="29537">
                  <c:v>-0.9453125</c:v>
                </c:pt>
                <c:pt idx="29538">
                  <c:v>0.25</c:v>
                </c:pt>
                <c:pt idx="29539">
                  <c:v>-0.46875</c:v>
                </c:pt>
                <c:pt idx="29540">
                  <c:v>-0.796875</c:v>
                </c:pt>
                <c:pt idx="29541">
                  <c:v>-0.359375</c:v>
                </c:pt>
                <c:pt idx="29542">
                  <c:v>0.2421875</c:v>
                </c:pt>
                <c:pt idx="29543">
                  <c:v>9.375E-2</c:v>
                </c:pt>
                <c:pt idx="29544">
                  <c:v>-7.8125E-2</c:v>
                </c:pt>
                <c:pt idx="29545">
                  <c:v>0.46875</c:v>
                </c:pt>
                <c:pt idx="29546">
                  <c:v>-0.3359375</c:v>
                </c:pt>
                <c:pt idx="29547">
                  <c:v>-0.3125</c:v>
                </c:pt>
                <c:pt idx="29548">
                  <c:v>0.7734375</c:v>
                </c:pt>
                <c:pt idx="29549">
                  <c:v>-0.234375</c:v>
                </c:pt>
                <c:pt idx="29550">
                  <c:v>-0.703125</c:v>
                </c:pt>
                <c:pt idx="29551">
                  <c:v>0.4921875</c:v>
                </c:pt>
                <c:pt idx="29552">
                  <c:v>0.3046875</c:v>
                </c:pt>
                <c:pt idx="29553">
                  <c:v>-0.7734375</c:v>
                </c:pt>
                <c:pt idx="29554">
                  <c:v>-0.828125</c:v>
                </c:pt>
                <c:pt idx="29555">
                  <c:v>-0.4453125</c:v>
                </c:pt>
                <c:pt idx="29556">
                  <c:v>-0.4921875</c:v>
                </c:pt>
                <c:pt idx="29557">
                  <c:v>-0.6953125</c:v>
                </c:pt>
                <c:pt idx="29558">
                  <c:v>5.46875E-2</c:v>
                </c:pt>
                <c:pt idx="29559">
                  <c:v>-0.171875</c:v>
                </c:pt>
                <c:pt idx="29560">
                  <c:v>-0.703125</c:v>
                </c:pt>
                <c:pt idx="29561">
                  <c:v>-0.3984375</c:v>
                </c:pt>
                <c:pt idx="29562">
                  <c:v>0.1171875</c:v>
                </c:pt>
                <c:pt idx="29563">
                  <c:v>-0.3359375</c:v>
                </c:pt>
                <c:pt idx="29564">
                  <c:v>0.265625</c:v>
                </c:pt>
                <c:pt idx="29565">
                  <c:v>0.1171875</c:v>
                </c:pt>
                <c:pt idx="29566">
                  <c:v>-0.8046875</c:v>
                </c:pt>
                <c:pt idx="29567">
                  <c:v>-0.8515625</c:v>
                </c:pt>
                <c:pt idx="29568">
                  <c:v>0.828125</c:v>
                </c:pt>
                <c:pt idx="29569">
                  <c:v>0.7109375</c:v>
                </c:pt>
                <c:pt idx="29570">
                  <c:v>0.34375</c:v>
                </c:pt>
                <c:pt idx="29571">
                  <c:v>0.421875</c:v>
                </c:pt>
                <c:pt idx="29572">
                  <c:v>0.1875</c:v>
                </c:pt>
                <c:pt idx="29573">
                  <c:v>-0.90625</c:v>
                </c:pt>
                <c:pt idx="29574">
                  <c:v>-0.328125</c:v>
                </c:pt>
                <c:pt idx="29575">
                  <c:v>0.8203125</c:v>
                </c:pt>
                <c:pt idx="29576">
                  <c:v>-0.8671875</c:v>
                </c:pt>
                <c:pt idx="29577">
                  <c:v>-0.3359375</c:v>
                </c:pt>
                <c:pt idx="29578">
                  <c:v>-0.3203125</c:v>
                </c:pt>
                <c:pt idx="29579">
                  <c:v>0.3203125</c:v>
                </c:pt>
                <c:pt idx="29580">
                  <c:v>-0.765625</c:v>
                </c:pt>
                <c:pt idx="29581">
                  <c:v>-0.890625</c:v>
                </c:pt>
                <c:pt idx="29582">
                  <c:v>0.6640625</c:v>
                </c:pt>
                <c:pt idx="29583">
                  <c:v>-0.6953125</c:v>
                </c:pt>
                <c:pt idx="29584">
                  <c:v>0.2109375</c:v>
                </c:pt>
                <c:pt idx="29585">
                  <c:v>0.296875</c:v>
                </c:pt>
                <c:pt idx="29586">
                  <c:v>-0.75</c:v>
                </c:pt>
                <c:pt idx="29587">
                  <c:v>-0.4453125</c:v>
                </c:pt>
                <c:pt idx="29588">
                  <c:v>0.7890625</c:v>
                </c:pt>
                <c:pt idx="29589">
                  <c:v>-0.21875</c:v>
                </c:pt>
                <c:pt idx="29590">
                  <c:v>0.859375</c:v>
                </c:pt>
                <c:pt idx="29591">
                  <c:v>-0.828125</c:v>
                </c:pt>
                <c:pt idx="29592">
                  <c:v>0.671875</c:v>
                </c:pt>
                <c:pt idx="29593">
                  <c:v>-9.375E-2</c:v>
                </c:pt>
                <c:pt idx="29594">
                  <c:v>-0.3359375</c:v>
                </c:pt>
                <c:pt idx="29595">
                  <c:v>-0.6328125</c:v>
                </c:pt>
                <c:pt idx="29596">
                  <c:v>-0.1796875</c:v>
                </c:pt>
                <c:pt idx="29597">
                  <c:v>-0.578125</c:v>
                </c:pt>
                <c:pt idx="29598">
                  <c:v>-0.1640625</c:v>
                </c:pt>
                <c:pt idx="29599">
                  <c:v>-0.1328125</c:v>
                </c:pt>
                <c:pt idx="29600">
                  <c:v>-0.2265625</c:v>
                </c:pt>
                <c:pt idx="29601">
                  <c:v>-0.28125</c:v>
                </c:pt>
                <c:pt idx="29602">
                  <c:v>0.9609375</c:v>
                </c:pt>
                <c:pt idx="29603">
                  <c:v>-0.2734375</c:v>
                </c:pt>
                <c:pt idx="29604">
                  <c:v>-0.9453125</c:v>
                </c:pt>
                <c:pt idx="29605">
                  <c:v>-6.25E-2</c:v>
                </c:pt>
                <c:pt idx="29606">
                  <c:v>-0.734375</c:v>
                </c:pt>
                <c:pt idx="29607">
                  <c:v>-0.9921875</c:v>
                </c:pt>
                <c:pt idx="29608">
                  <c:v>-0.78125</c:v>
                </c:pt>
                <c:pt idx="29609">
                  <c:v>-0.1953125</c:v>
                </c:pt>
                <c:pt idx="29610">
                  <c:v>-0.453125</c:v>
                </c:pt>
                <c:pt idx="29611">
                  <c:v>0.90625</c:v>
                </c:pt>
                <c:pt idx="29612">
                  <c:v>0.3046875</c:v>
                </c:pt>
                <c:pt idx="29613">
                  <c:v>0.6640625</c:v>
                </c:pt>
                <c:pt idx="29614">
                  <c:v>-7.03125E-2</c:v>
                </c:pt>
                <c:pt idx="29615">
                  <c:v>0.7734375</c:v>
                </c:pt>
                <c:pt idx="29616">
                  <c:v>-0.8203125</c:v>
                </c:pt>
                <c:pt idx="29617">
                  <c:v>0.921875</c:v>
                </c:pt>
                <c:pt idx="29618">
                  <c:v>-0.671875</c:v>
                </c:pt>
                <c:pt idx="29619">
                  <c:v>0.5</c:v>
                </c:pt>
                <c:pt idx="29620">
                  <c:v>0.9375</c:v>
                </c:pt>
                <c:pt idx="29621">
                  <c:v>-0.3359375</c:v>
                </c:pt>
                <c:pt idx="29622">
                  <c:v>-0.2265625</c:v>
                </c:pt>
                <c:pt idx="29623">
                  <c:v>-4.6875E-2</c:v>
                </c:pt>
                <c:pt idx="29624">
                  <c:v>-0.46875</c:v>
                </c:pt>
                <c:pt idx="29625">
                  <c:v>-0.578125</c:v>
                </c:pt>
                <c:pt idx="29626">
                  <c:v>-3.125E-2</c:v>
                </c:pt>
                <c:pt idx="29627">
                  <c:v>-0.3359375</c:v>
                </c:pt>
                <c:pt idx="29628">
                  <c:v>0.6640625</c:v>
                </c:pt>
                <c:pt idx="29629">
                  <c:v>-0.9765625</c:v>
                </c:pt>
                <c:pt idx="29630">
                  <c:v>0.9140625</c:v>
                </c:pt>
                <c:pt idx="29631">
                  <c:v>-0.9296875</c:v>
                </c:pt>
                <c:pt idx="29632">
                  <c:v>-0.9609375</c:v>
                </c:pt>
                <c:pt idx="29633">
                  <c:v>7.03125E-2</c:v>
                </c:pt>
                <c:pt idx="29634">
                  <c:v>-0.984375</c:v>
                </c:pt>
                <c:pt idx="29635">
                  <c:v>-0.2265625</c:v>
                </c:pt>
                <c:pt idx="29636">
                  <c:v>-7.8125E-3</c:v>
                </c:pt>
                <c:pt idx="29637">
                  <c:v>0.8359375</c:v>
                </c:pt>
                <c:pt idx="29638">
                  <c:v>-0.3671875</c:v>
                </c:pt>
                <c:pt idx="29639">
                  <c:v>-7.03125E-2</c:v>
                </c:pt>
                <c:pt idx="29640">
                  <c:v>0.59375</c:v>
                </c:pt>
                <c:pt idx="29641">
                  <c:v>-0.8515625</c:v>
                </c:pt>
                <c:pt idx="29642">
                  <c:v>-0.2734375</c:v>
                </c:pt>
                <c:pt idx="29643">
                  <c:v>-0.5390625</c:v>
                </c:pt>
                <c:pt idx="29644">
                  <c:v>0.3125</c:v>
                </c:pt>
                <c:pt idx="29645">
                  <c:v>-0.28125</c:v>
                </c:pt>
                <c:pt idx="29646">
                  <c:v>6.25E-2</c:v>
                </c:pt>
                <c:pt idx="29647">
                  <c:v>-0.7265625</c:v>
                </c:pt>
                <c:pt idx="29648">
                  <c:v>0.921875</c:v>
                </c:pt>
                <c:pt idx="29649">
                  <c:v>0.3359375</c:v>
                </c:pt>
                <c:pt idx="29650">
                  <c:v>0.7890625</c:v>
                </c:pt>
                <c:pt idx="29651">
                  <c:v>0.4140625</c:v>
                </c:pt>
                <c:pt idx="29652">
                  <c:v>0.1484375</c:v>
                </c:pt>
                <c:pt idx="29653">
                  <c:v>0.9609375</c:v>
                </c:pt>
                <c:pt idx="29654">
                  <c:v>-0.546875</c:v>
                </c:pt>
                <c:pt idx="29655">
                  <c:v>-0.8984375</c:v>
                </c:pt>
                <c:pt idx="29656">
                  <c:v>-0.5234375</c:v>
                </c:pt>
                <c:pt idx="29657">
                  <c:v>0.4296875</c:v>
                </c:pt>
                <c:pt idx="29658">
                  <c:v>0.21875</c:v>
                </c:pt>
                <c:pt idx="29659">
                  <c:v>3.125E-2</c:v>
                </c:pt>
                <c:pt idx="29660">
                  <c:v>-0.828125</c:v>
                </c:pt>
                <c:pt idx="29661">
                  <c:v>-0.984375</c:v>
                </c:pt>
                <c:pt idx="29662">
                  <c:v>0.3203125</c:v>
                </c:pt>
                <c:pt idx="29663">
                  <c:v>-0.453125</c:v>
                </c:pt>
                <c:pt idx="29664">
                  <c:v>-0.3203125</c:v>
                </c:pt>
                <c:pt idx="29665">
                  <c:v>0.734375</c:v>
                </c:pt>
                <c:pt idx="29666">
                  <c:v>-0.140625</c:v>
                </c:pt>
                <c:pt idx="29667">
                  <c:v>0.6953125</c:v>
                </c:pt>
                <c:pt idx="29668">
                  <c:v>-0.8203125</c:v>
                </c:pt>
                <c:pt idx="29669">
                  <c:v>0.1171875</c:v>
                </c:pt>
                <c:pt idx="29670">
                  <c:v>0.796875</c:v>
                </c:pt>
                <c:pt idx="29671">
                  <c:v>-7.8125E-3</c:v>
                </c:pt>
                <c:pt idx="29672">
                  <c:v>-0.7265625</c:v>
                </c:pt>
                <c:pt idx="29673">
                  <c:v>-0.5625</c:v>
                </c:pt>
                <c:pt idx="29674">
                  <c:v>0.953125</c:v>
                </c:pt>
                <c:pt idx="29675">
                  <c:v>0.90625</c:v>
                </c:pt>
                <c:pt idx="29676">
                  <c:v>0</c:v>
                </c:pt>
                <c:pt idx="29677">
                  <c:v>-0.578125</c:v>
                </c:pt>
                <c:pt idx="29678">
                  <c:v>0.7109375</c:v>
                </c:pt>
                <c:pt idx="29679">
                  <c:v>-0.640625</c:v>
                </c:pt>
                <c:pt idx="29680">
                  <c:v>0.3984375</c:v>
                </c:pt>
                <c:pt idx="29681">
                  <c:v>-1.5625E-2</c:v>
                </c:pt>
                <c:pt idx="29682">
                  <c:v>-3.125E-2</c:v>
                </c:pt>
                <c:pt idx="29683">
                  <c:v>-0.3828125</c:v>
                </c:pt>
                <c:pt idx="29684">
                  <c:v>-6.25E-2</c:v>
                </c:pt>
                <c:pt idx="29685">
                  <c:v>-0.796875</c:v>
                </c:pt>
                <c:pt idx="29686">
                  <c:v>7.8125E-2</c:v>
                </c:pt>
                <c:pt idx="29687">
                  <c:v>0.8359375</c:v>
                </c:pt>
                <c:pt idx="29688">
                  <c:v>-0.1015625</c:v>
                </c:pt>
                <c:pt idx="29689">
                  <c:v>-0.9375</c:v>
                </c:pt>
                <c:pt idx="29690">
                  <c:v>-0.9921875</c:v>
                </c:pt>
                <c:pt idx="29691">
                  <c:v>0.6640625</c:v>
                </c:pt>
                <c:pt idx="29692">
                  <c:v>1.5625E-2</c:v>
                </c:pt>
                <c:pt idx="29693">
                  <c:v>-0.4296875</c:v>
                </c:pt>
                <c:pt idx="29694">
                  <c:v>0.71875</c:v>
                </c:pt>
                <c:pt idx="29695">
                  <c:v>0.1640625</c:v>
                </c:pt>
                <c:pt idx="29696">
                  <c:v>-0.84375</c:v>
                </c:pt>
                <c:pt idx="29697">
                  <c:v>1</c:v>
                </c:pt>
                <c:pt idx="29698">
                  <c:v>-0.78125</c:v>
                </c:pt>
                <c:pt idx="29699">
                  <c:v>0.7109375</c:v>
                </c:pt>
                <c:pt idx="29700">
                  <c:v>-0.6328125</c:v>
                </c:pt>
                <c:pt idx="29701">
                  <c:v>0.671875</c:v>
                </c:pt>
                <c:pt idx="29702">
                  <c:v>-0.734375</c:v>
                </c:pt>
                <c:pt idx="29703">
                  <c:v>0.9609375</c:v>
                </c:pt>
                <c:pt idx="29704">
                  <c:v>0.546875</c:v>
                </c:pt>
                <c:pt idx="29705">
                  <c:v>-0.140625</c:v>
                </c:pt>
                <c:pt idx="29706">
                  <c:v>-7.8125E-2</c:v>
                </c:pt>
                <c:pt idx="29707">
                  <c:v>-0.4453125</c:v>
                </c:pt>
                <c:pt idx="29708">
                  <c:v>-0.8671875</c:v>
                </c:pt>
                <c:pt idx="29709">
                  <c:v>0.3515625</c:v>
                </c:pt>
                <c:pt idx="29710">
                  <c:v>-0.4296875</c:v>
                </c:pt>
                <c:pt idx="29711">
                  <c:v>0.578125</c:v>
                </c:pt>
                <c:pt idx="29712">
                  <c:v>-6.25E-2</c:v>
                </c:pt>
                <c:pt idx="29713">
                  <c:v>-9.375E-2</c:v>
                </c:pt>
                <c:pt idx="29714">
                  <c:v>0.2421875</c:v>
                </c:pt>
                <c:pt idx="29715">
                  <c:v>-0.6328125</c:v>
                </c:pt>
                <c:pt idx="29716">
                  <c:v>-0.7734375</c:v>
                </c:pt>
                <c:pt idx="29717">
                  <c:v>-0.125</c:v>
                </c:pt>
                <c:pt idx="29718">
                  <c:v>0.234375</c:v>
                </c:pt>
                <c:pt idx="29719">
                  <c:v>-0.7109375</c:v>
                </c:pt>
                <c:pt idx="29720">
                  <c:v>-0.5390625</c:v>
                </c:pt>
                <c:pt idx="29721">
                  <c:v>0.7109375</c:v>
                </c:pt>
                <c:pt idx="29722">
                  <c:v>-0.3671875</c:v>
                </c:pt>
                <c:pt idx="29723">
                  <c:v>7.8125E-3</c:v>
                </c:pt>
                <c:pt idx="29724">
                  <c:v>8.59375E-2</c:v>
                </c:pt>
                <c:pt idx="29725">
                  <c:v>-0.6796875</c:v>
                </c:pt>
                <c:pt idx="29726">
                  <c:v>-7.8125E-3</c:v>
                </c:pt>
                <c:pt idx="29727">
                  <c:v>-0.40625</c:v>
                </c:pt>
                <c:pt idx="29728">
                  <c:v>0.5625</c:v>
                </c:pt>
                <c:pt idx="29729">
                  <c:v>0.2265625</c:v>
                </c:pt>
                <c:pt idx="29730">
                  <c:v>0.65625</c:v>
                </c:pt>
                <c:pt idx="29731">
                  <c:v>0.390625</c:v>
                </c:pt>
                <c:pt idx="29732">
                  <c:v>-0.46875</c:v>
                </c:pt>
                <c:pt idx="29733">
                  <c:v>0.375</c:v>
                </c:pt>
                <c:pt idx="29734">
                  <c:v>0.140625</c:v>
                </c:pt>
                <c:pt idx="29735">
                  <c:v>0.265625</c:v>
                </c:pt>
                <c:pt idx="29736">
                  <c:v>-0.6484375</c:v>
                </c:pt>
                <c:pt idx="29737">
                  <c:v>0.7890625</c:v>
                </c:pt>
                <c:pt idx="29738">
                  <c:v>0.8515625</c:v>
                </c:pt>
                <c:pt idx="29739">
                  <c:v>-0.21875</c:v>
                </c:pt>
                <c:pt idx="29740">
                  <c:v>0.8828125</c:v>
                </c:pt>
                <c:pt idx="29741">
                  <c:v>0.421875</c:v>
                </c:pt>
                <c:pt idx="29742">
                  <c:v>-8.59375E-2</c:v>
                </c:pt>
                <c:pt idx="29743">
                  <c:v>0.1796875</c:v>
                </c:pt>
                <c:pt idx="29744">
                  <c:v>0.671875</c:v>
                </c:pt>
                <c:pt idx="29745">
                  <c:v>0.515625</c:v>
                </c:pt>
                <c:pt idx="29746">
                  <c:v>-0.140625</c:v>
                </c:pt>
                <c:pt idx="29747">
                  <c:v>0.609375</c:v>
                </c:pt>
                <c:pt idx="29748">
                  <c:v>-0.1484375</c:v>
                </c:pt>
                <c:pt idx="29749">
                  <c:v>-0.171875</c:v>
                </c:pt>
                <c:pt idx="29750">
                  <c:v>-0.5859375</c:v>
                </c:pt>
                <c:pt idx="29751">
                  <c:v>-0.7578125</c:v>
                </c:pt>
                <c:pt idx="29752">
                  <c:v>0.375</c:v>
                </c:pt>
                <c:pt idx="29753">
                  <c:v>0.8046875</c:v>
                </c:pt>
                <c:pt idx="29754">
                  <c:v>0.8203125</c:v>
                </c:pt>
                <c:pt idx="29755">
                  <c:v>-0.46875</c:v>
                </c:pt>
                <c:pt idx="29756">
                  <c:v>0.2109375</c:v>
                </c:pt>
                <c:pt idx="29757">
                  <c:v>-0.296875</c:v>
                </c:pt>
                <c:pt idx="29758">
                  <c:v>0.8671875</c:v>
                </c:pt>
                <c:pt idx="29759">
                  <c:v>0.5625</c:v>
                </c:pt>
                <c:pt idx="29760">
                  <c:v>0.5546875</c:v>
                </c:pt>
                <c:pt idx="29761">
                  <c:v>-6.25E-2</c:v>
                </c:pt>
                <c:pt idx="29762">
                  <c:v>-0.2421875</c:v>
                </c:pt>
                <c:pt idx="29763">
                  <c:v>-0.8515625</c:v>
                </c:pt>
                <c:pt idx="29764">
                  <c:v>0.5703125</c:v>
                </c:pt>
                <c:pt idx="29765">
                  <c:v>0.71875</c:v>
                </c:pt>
                <c:pt idx="29766">
                  <c:v>0.3671875</c:v>
                </c:pt>
                <c:pt idx="29767">
                  <c:v>-0.5546875</c:v>
                </c:pt>
                <c:pt idx="29768">
                  <c:v>-0.796875</c:v>
                </c:pt>
                <c:pt idx="29769">
                  <c:v>-0.6953125</c:v>
                </c:pt>
                <c:pt idx="29770">
                  <c:v>0.1796875</c:v>
                </c:pt>
                <c:pt idx="29771">
                  <c:v>-0.7578125</c:v>
                </c:pt>
                <c:pt idx="29772">
                  <c:v>0.3359375</c:v>
                </c:pt>
                <c:pt idx="29773">
                  <c:v>-0.6640625</c:v>
                </c:pt>
                <c:pt idx="29774">
                  <c:v>3.90625E-2</c:v>
                </c:pt>
                <c:pt idx="29775">
                  <c:v>0.3828125</c:v>
                </c:pt>
                <c:pt idx="29776">
                  <c:v>-0.4921875</c:v>
                </c:pt>
                <c:pt idx="29777">
                  <c:v>0.34375</c:v>
                </c:pt>
                <c:pt idx="29778">
                  <c:v>0.2109375</c:v>
                </c:pt>
                <c:pt idx="29779">
                  <c:v>-0.328125</c:v>
                </c:pt>
                <c:pt idx="29780">
                  <c:v>-0.3359375</c:v>
                </c:pt>
                <c:pt idx="29781">
                  <c:v>-0.953125</c:v>
                </c:pt>
                <c:pt idx="29782">
                  <c:v>-0.5234375</c:v>
                </c:pt>
                <c:pt idx="29783">
                  <c:v>7.03125E-2</c:v>
                </c:pt>
                <c:pt idx="29784">
                  <c:v>0.703125</c:v>
                </c:pt>
                <c:pt idx="29785">
                  <c:v>-5.46875E-2</c:v>
                </c:pt>
                <c:pt idx="29786">
                  <c:v>0.640625</c:v>
                </c:pt>
                <c:pt idx="29787">
                  <c:v>-0.453125</c:v>
                </c:pt>
                <c:pt idx="29788">
                  <c:v>0.1171875</c:v>
                </c:pt>
                <c:pt idx="29789">
                  <c:v>-0.4921875</c:v>
                </c:pt>
                <c:pt idx="29790">
                  <c:v>0.890625</c:v>
                </c:pt>
                <c:pt idx="29791">
                  <c:v>0.9375</c:v>
                </c:pt>
                <c:pt idx="29792">
                  <c:v>7.8125E-2</c:v>
                </c:pt>
                <c:pt idx="29793">
                  <c:v>0.546875</c:v>
                </c:pt>
                <c:pt idx="29794">
                  <c:v>-0.6796875</c:v>
                </c:pt>
                <c:pt idx="29795">
                  <c:v>-0.3125</c:v>
                </c:pt>
                <c:pt idx="29796">
                  <c:v>-0.8515625</c:v>
                </c:pt>
                <c:pt idx="29797">
                  <c:v>-0.1796875</c:v>
                </c:pt>
                <c:pt idx="29798">
                  <c:v>-0.1015625</c:v>
                </c:pt>
                <c:pt idx="29799">
                  <c:v>-6.25E-2</c:v>
                </c:pt>
                <c:pt idx="29800">
                  <c:v>0.1328125</c:v>
                </c:pt>
                <c:pt idx="29801">
                  <c:v>7.8125E-2</c:v>
                </c:pt>
                <c:pt idx="29802">
                  <c:v>-0.625</c:v>
                </c:pt>
                <c:pt idx="29803">
                  <c:v>-0.96875</c:v>
                </c:pt>
                <c:pt idx="29804">
                  <c:v>-0.2265625</c:v>
                </c:pt>
                <c:pt idx="29805">
                  <c:v>0.5</c:v>
                </c:pt>
                <c:pt idx="29806">
                  <c:v>-0.1640625</c:v>
                </c:pt>
                <c:pt idx="29807">
                  <c:v>-0.234375</c:v>
                </c:pt>
                <c:pt idx="29808">
                  <c:v>0.8046875</c:v>
                </c:pt>
                <c:pt idx="29809">
                  <c:v>0.5</c:v>
                </c:pt>
                <c:pt idx="29810">
                  <c:v>0.46875</c:v>
                </c:pt>
                <c:pt idx="29811">
                  <c:v>0.578125</c:v>
                </c:pt>
                <c:pt idx="29812">
                  <c:v>-0.15625</c:v>
                </c:pt>
                <c:pt idx="29813">
                  <c:v>-0.8984375</c:v>
                </c:pt>
                <c:pt idx="29814">
                  <c:v>0.84375</c:v>
                </c:pt>
                <c:pt idx="29815">
                  <c:v>0.1796875</c:v>
                </c:pt>
                <c:pt idx="29816">
                  <c:v>0.7421875</c:v>
                </c:pt>
                <c:pt idx="29817">
                  <c:v>-7.8125E-2</c:v>
                </c:pt>
                <c:pt idx="29818">
                  <c:v>0.515625</c:v>
                </c:pt>
                <c:pt idx="29819">
                  <c:v>0.8671875</c:v>
                </c:pt>
                <c:pt idx="29820">
                  <c:v>-0.625</c:v>
                </c:pt>
                <c:pt idx="29821">
                  <c:v>0.25</c:v>
                </c:pt>
                <c:pt idx="29822">
                  <c:v>-0.65625</c:v>
                </c:pt>
                <c:pt idx="29823">
                  <c:v>0.265625</c:v>
                </c:pt>
                <c:pt idx="29824">
                  <c:v>0.203125</c:v>
                </c:pt>
                <c:pt idx="29825">
                  <c:v>0.5859375</c:v>
                </c:pt>
                <c:pt idx="29826">
                  <c:v>0.3671875</c:v>
                </c:pt>
                <c:pt idx="29827">
                  <c:v>9.375E-2</c:v>
                </c:pt>
                <c:pt idx="29828">
                  <c:v>0.8046875</c:v>
                </c:pt>
                <c:pt idx="29829">
                  <c:v>-0.9609375</c:v>
                </c:pt>
                <c:pt idx="29830">
                  <c:v>-0.4140625</c:v>
                </c:pt>
                <c:pt idx="29831">
                  <c:v>-0.953125</c:v>
                </c:pt>
                <c:pt idx="29832">
                  <c:v>-0.3984375</c:v>
                </c:pt>
                <c:pt idx="29833">
                  <c:v>0.609375</c:v>
                </c:pt>
                <c:pt idx="29834">
                  <c:v>-9.375E-2</c:v>
                </c:pt>
                <c:pt idx="29835">
                  <c:v>0.1640625</c:v>
                </c:pt>
                <c:pt idx="29836">
                  <c:v>0.2109375</c:v>
                </c:pt>
                <c:pt idx="29837">
                  <c:v>0.3515625</c:v>
                </c:pt>
                <c:pt idx="29838">
                  <c:v>3.90625E-2</c:v>
                </c:pt>
                <c:pt idx="29839">
                  <c:v>0.796875</c:v>
                </c:pt>
                <c:pt idx="29840">
                  <c:v>-3.125E-2</c:v>
                </c:pt>
                <c:pt idx="29841">
                  <c:v>-0.28125</c:v>
                </c:pt>
                <c:pt idx="29842">
                  <c:v>0.6796875</c:v>
                </c:pt>
                <c:pt idx="29843">
                  <c:v>0.7734375</c:v>
                </c:pt>
                <c:pt idx="29844">
                  <c:v>0.5234375</c:v>
                </c:pt>
                <c:pt idx="29845">
                  <c:v>3.90625E-2</c:v>
                </c:pt>
                <c:pt idx="29846">
                  <c:v>0.7109375</c:v>
                </c:pt>
                <c:pt idx="29847">
                  <c:v>0.8671875</c:v>
                </c:pt>
                <c:pt idx="29848">
                  <c:v>0.5625</c:v>
                </c:pt>
                <c:pt idx="29849">
                  <c:v>-0.84375</c:v>
                </c:pt>
                <c:pt idx="29850">
                  <c:v>0.90625</c:v>
                </c:pt>
                <c:pt idx="29851">
                  <c:v>0.703125</c:v>
                </c:pt>
                <c:pt idx="29852">
                  <c:v>-0.6015625</c:v>
                </c:pt>
                <c:pt idx="29853">
                  <c:v>-0.171875</c:v>
                </c:pt>
                <c:pt idx="29854">
                  <c:v>-0.3125</c:v>
                </c:pt>
                <c:pt idx="29855">
                  <c:v>1.5625E-2</c:v>
                </c:pt>
                <c:pt idx="29856">
                  <c:v>0.15625</c:v>
                </c:pt>
                <c:pt idx="29857">
                  <c:v>-0.765625</c:v>
                </c:pt>
                <c:pt idx="29858">
                  <c:v>-0.15625</c:v>
                </c:pt>
                <c:pt idx="29859">
                  <c:v>0.6015625</c:v>
                </c:pt>
                <c:pt idx="29860">
                  <c:v>0.7109375</c:v>
                </c:pt>
                <c:pt idx="29861">
                  <c:v>0.4609375</c:v>
                </c:pt>
                <c:pt idx="29862">
                  <c:v>-0.2578125</c:v>
                </c:pt>
                <c:pt idx="29863">
                  <c:v>0.125</c:v>
                </c:pt>
                <c:pt idx="29864">
                  <c:v>-0.59375</c:v>
                </c:pt>
                <c:pt idx="29865">
                  <c:v>0.7265625</c:v>
                </c:pt>
                <c:pt idx="29866">
                  <c:v>0.953125</c:v>
                </c:pt>
                <c:pt idx="29867">
                  <c:v>0.71875</c:v>
                </c:pt>
                <c:pt idx="29868">
                  <c:v>0.921875</c:v>
                </c:pt>
                <c:pt idx="29869">
                  <c:v>-0.328125</c:v>
                </c:pt>
                <c:pt idx="29870">
                  <c:v>-0.3828125</c:v>
                </c:pt>
                <c:pt idx="29871">
                  <c:v>0.8828125</c:v>
                </c:pt>
                <c:pt idx="29872">
                  <c:v>-0.4609375</c:v>
                </c:pt>
                <c:pt idx="29873">
                  <c:v>-0.9765625</c:v>
                </c:pt>
                <c:pt idx="29874">
                  <c:v>-0.9609375</c:v>
                </c:pt>
                <c:pt idx="29875">
                  <c:v>-0.59375</c:v>
                </c:pt>
                <c:pt idx="29876">
                  <c:v>0.6328125</c:v>
                </c:pt>
                <c:pt idx="29877">
                  <c:v>-0.7109375</c:v>
                </c:pt>
                <c:pt idx="29878">
                  <c:v>-0.5390625</c:v>
                </c:pt>
                <c:pt idx="29879">
                  <c:v>-0.6484375</c:v>
                </c:pt>
                <c:pt idx="29880">
                  <c:v>0.828125</c:v>
                </c:pt>
                <c:pt idx="29881">
                  <c:v>-0.8671875</c:v>
                </c:pt>
                <c:pt idx="29882">
                  <c:v>-0.8828125</c:v>
                </c:pt>
                <c:pt idx="29883">
                  <c:v>-0.7421875</c:v>
                </c:pt>
                <c:pt idx="29884">
                  <c:v>1.5625E-2</c:v>
                </c:pt>
                <c:pt idx="29885">
                  <c:v>0.9921875</c:v>
                </c:pt>
                <c:pt idx="29886">
                  <c:v>0.8671875</c:v>
                </c:pt>
                <c:pt idx="29887">
                  <c:v>-0.1171875</c:v>
                </c:pt>
                <c:pt idx="29888">
                  <c:v>-0.2421875</c:v>
                </c:pt>
                <c:pt idx="29889">
                  <c:v>0.21875</c:v>
                </c:pt>
                <c:pt idx="29890">
                  <c:v>0.421875</c:v>
                </c:pt>
                <c:pt idx="29891">
                  <c:v>-0.328125</c:v>
                </c:pt>
                <c:pt idx="29892">
                  <c:v>0.25</c:v>
                </c:pt>
                <c:pt idx="29893">
                  <c:v>-0.7109375</c:v>
                </c:pt>
                <c:pt idx="29894">
                  <c:v>0.4140625</c:v>
                </c:pt>
                <c:pt idx="29895">
                  <c:v>-0.8046875</c:v>
                </c:pt>
                <c:pt idx="29896">
                  <c:v>-9.375E-2</c:v>
                </c:pt>
                <c:pt idx="29897">
                  <c:v>0.359375</c:v>
                </c:pt>
                <c:pt idx="29898">
                  <c:v>5.46875E-2</c:v>
                </c:pt>
                <c:pt idx="29899">
                  <c:v>0.59375</c:v>
                </c:pt>
                <c:pt idx="29900">
                  <c:v>0.9453125</c:v>
                </c:pt>
                <c:pt idx="29901">
                  <c:v>0.953125</c:v>
                </c:pt>
                <c:pt idx="29902">
                  <c:v>-0.2421875</c:v>
                </c:pt>
                <c:pt idx="29903">
                  <c:v>-0.671875</c:v>
                </c:pt>
                <c:pt idx="29904">
                  <c:v>-0.7421875</c:v>
                </c:pt>
                <c:pt idx="29905">
                  <c:v>0.15625</c:v>
                </c:pt>
                <c:pt idx="29906">
                  <c:v>-0.125</c:v>
                </c:pt>
                <c:pt idx="29907">
                  <c:v>0.171875</c:v>
                </c:pt>
                <c:pt idx="29908">
                  <c:v>7.8125E-2</c:v>
                </c:pt>
                <c:pt idx="29909">
                  <c:v>0.2109375</c:v>
                </c:pt>
                <c:pt idx="29910">
                  <c:v>-7.03125E-2</c:v>
                </c:pt>
                <c:pt idx="29911">
                  <c:v>7.03125E-2</c:v>
                </c:pt>
                <c:pt idx="29912">
                  <c:v>-0.46875</c:v>
                </c:pt>
                <c:pt idx="29913">
                  <c:v>-5.46875E-2</c:v>
                </c:pt>
                <c:pt idx="29914">
                  <c:v>-7.8125E-3</c:v>
                </c:pt>
                <c:pt idx="29915">
                  <c:v>0.171875</c:v>
                </c:pt>
                <c:pt idx="29916">
                  <c:v>-0.6796875</c:v>
                </c:pt>
                <c:pt idx="29917">
                  <c:v>-0.71875</c:v>
                </c:pt>
                <c:pt idx="29918">
                  <c:v>0.5625</c:v>
                </c:pt>
                <c:pt idx="29919">
                  <c:v>5.46875E-2</c:v>
                </c:pt>
                <c:pt idx="29920">
                  <c:v>-0.5859375</c:v>
                </c:pt>
                <c:pt idx="29921">
                  <c:v>0.4921875</c:v>
                </c:pt>
                <c:pt idx="29922">
                  <c:v>-0.4296875</c:v>
                </c:pt>
                <c:pt idx="29923">
                  <c:v>1.5625E-2</c:v>
                </c:pt>
                <c:pt idx="29924">
                  <c:v>0.1328125</c:v>
                </c:pt>
                <c:pt idx="29925">
                  <c:v>-0.4140625</c:v>
                </c:pt>
                <c:pt idx="29926">
                  <c:v>-0.6796875</c:v>
                </c:pt>
                <c:pt idx="29927">
                  <c:v>0.515625</c:v>
                </c:pt>
                <c:pt idx="29928">
                  <c:v>0.7890625</c:v>
                </c:pt>
                <c:pt idx="29929">
                  <c:v>-0.1015625</c:v>
                </c:pt>
                <c:pt idx="29930">
                  <c:v>-0.828125</c:v>
                </c:pt>
                <c:pt idx="29931">
                  <c:v>0.3828125</c:v>
                </c:pt>
                <c:pt idx="29932">
                  <c:v>-0.7109375</c:v>
                </c:pt>
                <c:pt idx="29933">
                  <c:v>0.921875</c:v>
                </c:pt>
                <c:pt idx="29934">
                  <c:v>0.4765625</c:v>
                </c:pt>
                <c:pt idx="29935">
                  <c:v>0.7109375</c:v>
                </c:pt>
                <c:pt idx="29936">
                  <c:v>0.84375</c:v>
                </c:pt>
                <c:pt idx="29937">
                  <c:v>0.8046875</c:v>
                </c:pt>
                <c:pt idx="29938">
                  <c:v>-0.6171875</c:v>
                </c:pt>
                <c:pt idx="29939">
                  <c:v>0.390625</c:v>
                </c:pt>
                <c:pt idx="29940">
                  <c:v>-0.4296875</c:v>
                </c:pt>
                <c:pt idx="29941">
                  <c:v>-0.8671875</c:v>
                </c:pt>
                <c:pt idx="29942">
                  <c:v>-0.4921875</c:v>
                </c:pt>
                <c:pt idx="29943">
                  <c:v>-0.34375</c:v>
                </c:pt>
                <c:pt idx="29944">
                  <c:v>5.46875E-2</c:v>
                </c:pt>
                <c:pt idx="29945">
                  <c:v>-0.15625</c:v>
                </c:pt>
                <c:pt idx="29946">
                  <c:v>0.1171875</c:v>
                </c:pt>
                <c:pt idx="29947">
                  <c:v>-0.1484375</c:v>
                </c:pt>
                <c:pt idx="29948">
                  <c:v>0.6875</c:v>
                </c:pt>
                <c:pt idx="29949">
                  <c:v>0.171875</c:v>
                </c:pt>
                <c:pt idx="29950">
                  <c:v>-0.484375</c:v>
                </c:pt>
                <c:pt idx="29951">
                  <c:v>-0.4609375</c:v>
                </c:pt>
                <c:pt idx="29952">
                  <c:v>0.890625</c:v>
                </c:pt>
                <c:pt idx="29953">
                  <c:v>-0.703125</c:v>
                </c:pt>
                <c:pt idx="29954">
                  <c:v>-0.2421875</c:v>
                </c:pt>
                <c:pt idx="29955">
                  <c:v>0.84375</c:v>
                </c:pt>
                <c:pt idx="29956">
                  <c:v>0.1171875</c:v>
                </c:pt>
                <c:pt idx="29957">
                  <c:v>0.7109375</c:v>
                </c:pt>
                <c:pt idx="29958">
                  <c:v>-0.7734375</c:v>
                </c:pt>
                <c:pt idx="29959">
                  <c:v>0.6484375</c:v>
                </c:pt>
                <c:pt idx="29960">
                  <c:v>-0.265625</c:v>
                </c:pt>
                <c:pt idx="29961">
                  <c:v>4.6875E-2</c:v>
                </c:pt>
                <c:pt idx="29962">
                  <c:v>-3.125E-2</c:v>
                </c:pt>
                <c:pt idx="29963">
                  <c:v>0.8671875</c:v>
                </c:pt>
                <c:pt idx="29964">
                  <c:v>-0.453125</c:v>
                </c:pt>
                <c:pt idx="29965">
                  <c:v>-0.8125</c:v>
                </c:pt>
                <c:pt idx="29966">
                  <c:v>0.4609375</c:v>
                </c:pt>
                <c:pt idx="29967">
                  <c:v>-0.3671875</c:v>
                </c:pt>
                <c:pt idx="29968">
                  <c:v>-0.984375</c:v>
                </c:pt>
                <c:pt idx="29969">
                  <c:v>-0.2578125</c:v>
                </c:pt>
                <c:pt idx="29970">
                  <c:v>0.4765625</c:v>
                </c:pt>
                <c:pt idx="29971">
                  <c:v>-0.8828125</c:v>
                </c:pt>
                <c:pt idx="29972">
                  <c:v>0.421875</c:v>
                </c:pt>
                <c:pt idx="29973">
                  <c:v>-0.71875</c:v>
                </c:pt>
                <c:pt idx="29974">
                  <c:v>-0.796875</c:v>
                </c:pt>
                <c:pt idx="29975">
                  <c:v>-7.03125E-2</c:v>
                </c:pt>
                <c:pt idx="29976">
                  <c:v>3.90625E-2</c:v>
                </c:pt>
                <c:pt idx="29977">
                  <c:v>0.6484375</c:v>
                </c:pt>
                <c:pt idx="29978">
                  <c:v>-0.3125</c:v>
                </c:pt>
                <c:pt idx="29979">
                  <c:v>0.6640625</c:v>
                </c:pt>
                <c:pt idx="29980">
                  <c:v>-0.96875</c:v>
                </c:pt>
                <c:pt idx="29981">
                  <c:v>-0.203125</c:v>
                </c:pt>
                <c:pt idx="29982">
                  <c:v>0.9453125</c:v>
                </c:pt>
                <c:pt idx="29983">
                  <c:v>0.875</c:v>
                </c:pt>
                <c:pt idx="29984">
                  <c:v>0.59375</c:v>
                </c:pt>
                <c:pt idx="29985">
                  <c:v>0.75</c:v>
                </c:pt>
                <c:pt idx="29986">
                  <c:v>0.703125</c:v>
                </c:pt>
                <c:pt idx="29987">
                  <c:v>-0.8828125</c:v>
                </c:pt>
                <c:pt idx="29988">
                  <c:v>-0.7265625</c:v>
                </c:pt>
                <c:pt idx="29989">
                  <c:v>0.1484375</c:v>
                </c:pt>
                <c:pt idx="29990">
                  <c:v>0.28125</c:v>
                </c:pt>
                <c:pt idx="29991">
                  <c:v>0.5625</c:v>
                </c:pt>
                <c:pt idx="29992">
                  <c:v>-0.46875</c:v>
                </c:pt>
                <c:pt idx="29993">
                  <c:v>-0.46875</c:v>
                </c:pt>
                <c:pt idx="29994">
                  <c:v>0.1953125</c:v>
                </c:pt>
                <c:pt idx="29995">
                  <c:v>-0.671875</c:v>
                </c:pt>
                <c:pt idx="29996">
                  <c:v>0.4921875</c:v>
                </c:pt>
                <c:pt idx="29997">
                  <c:v>-0.59375</c:v>
                </c:pt>
                <c:pt idx="29998">
                  <c:v>-0.390625</c:v>
                </c:pt>
                <c:pt idx="29999">
                  <c:v>0.6328125</c:v>
                </c:pt>
                <c:pt idx="30000">
                  <c:v>-1.5625E-2</c:v>
                </c:pt>
                <c:pt idx="30001">
                  <c:v>0</c:v>
                </c:pt>
                <c:pt idx="30002">
                  <c:v>-6.25E-2</c:v>
                </c:pt>
                <c:pt idx="30003">
                  <c:v>0.90625</c:v>
                </c:pt>
                <c:pt idx="30004">
                  <c:v>-0.9453125</c:v>
                </c:pt>
                <c:pt idx="30005">
                  <c:v>-0.3125</c:v>
                </c:pt>
                <c:pt idx="30006">
                  <c:v>-0.6796875</c:v>
                </c:pt>
                <c:pt idx="30007">
                  <c:v>-0.109375</c:v>
                </c:pt>
                <c:pt idx="30008">
                  <c:v>0.3828125</c:v>
                </c:pt>
                <c:pt idx="30009">
                  <c:v>-0.3515625</c:v>
                </c:pt>
                <c:pt idx="30010">
                  <c:v>-0.5390625</c:v>
                </c:pt>
                <c:pt idx="30011">
                  <c:v>-2.34375E-2</c:v>
                </c:pt>
                <c:pt idx="30012">
                  <c:v>0.8359375</c:v>
                </c:pt>
                <c:pt idx="30013">
                  <c:v>-0.40625</c:v>
                </c:pt>
                <c:pt idx="30014">
                  <c:v>7.8125E-2</c:v>
                </c:pt>
                <c:pt idx="30015">
                  <c:v>0.484375</c:v>
                </c:pt>
                <c:pt idx="30016">
                  <c:v>0.2890625</c:v>
                </c:pt>
                <c:pt idx="30017">
                  <c:v>-0.53125</c:v>
                </c:pt>
                <c:pt idx="30018">
                  <c:v>-0.8203125</c:v>
                </c:pt>
                <c:pt idx="30019">
                  <c:v>0.796875</c:v>
                </c:pt>
                <c:pt idx="30020">
                  <c:v>0.8359375</c:v>
                </c:pt>
                <c:pt idx="30021">
                  <c:v>-0.4375</c:v>
                </c:pt>
                <c:pt idx="30022">
                  <c:v>-0.6484375</c:v>
                </c:pt>
                <c:pt idx="30023">
                  <c:v>0.5859375</c:v>
                </c:pt>
                <c:pt idx="30024">
                  <c:v>-0.9296875</c:v>
                </c:pt>
                <c:pt idx="30025">
                  <c:v>-0.765625</c:v>
                </c:pt>
                <c:pt idx="30026">
                  <c:v>-0.4765625</c:v>
                </c:pt>
                <c:pt idx="30027">
                  <c:v>-0.34375</c:v>
                </c:pt>
                <c:pt idx="30028">
                  <c:v>-0.1953125</c:v>
                </c:pt>
                <c:pt idx="30029">
                  <c:v>0.6640625</c:v>
                </c:pt>
                <c:pt idx="30030">
                  <c:v>-0.5546875</c:v>
                </c:pt>
                <c:pt idx="30031">
                  <c:v>0.4453125</c:v>
                </c:pt>
                <c:pt idx="30032">
                  <c:v>6.25E-2</c:v>
                </c:pt>
                <c:pt idx="30033">
                  <c:v>-0.9921875</c:v>
                </c:pt>
                <c:pt idx="30034">
                  <c:v>-0.9140625</c:v>
                </c:pt>
                <c:pt idx="30035">
                  <c:v>-0.7265625</c:v>
                </c:pt>
                <c:pt idx="30036">
                  <c:v>-3.125E-2</c:v>
                </c:pt>
                <c:pt idx="30037">
                  <c:v>0.171875</c:v>
                </c:pt>
                <c:pt idx="30038">
                  <c:v>-0.7578125</c:v>
                </c:pt>
                <c:pt idx="30039">
                  <c:v>0.1328125</c:v>
                </c:pt>
                <c:pt idx="30040">
                  <c:v>-2.34375E-2</c:v>
                </c:pt>
                <c:pt idx="30041">
                  <c:v>-0.78125</c:v>
                </c:pt>
                <c:pt idx="30042">
                  <c:v>-0.21875</c:v>
                </c:pt>
                <c:pt idx="30043">
                  <c:v>0.7109375</c:v>
                </c:pt>
                <c:pt idx="30044">
                  <c:v>0.265625</c:v>
                </c:pt>
                <c:pt idx="30045">
                  <c:v>-0.96875</c:v>
                </c:pt>
                <c:pt idx="30046">
                  <c:v>0.453125</c:v>
                </c:pt>
                <c:pt idx="30047">
                  <c:v>-0.8828125</c:v>
                </c:pt>
                <c:pt idx="30048">
                  <c:v>0.5078125</c:v>
                </c:pt>
                <c:pt idx="30049">
                  <c:v>-0.734375</c:v>
                </c:pt>
                <c:pt idx="30050">
                  <c:v>0.28125</c:v>
                </c:pt>
                <c:pt idx="30051">
                  <c:v>0.171875</c:v>
                </c:pt>
                <c:pt idx="30052">
                  <c:v>0.8359375</c:v>
                </c:pt>
                <c:pt idx="30053">
                  <c:v>-0.6328125</c:v>
                </c:pt>
                <c:pt idx="30054">
                  <c:v>0.1875</c:v>
                </c:pt>
                <c:pt idx="30055">
                  <c:v>3.125E-2</c:v>
                </c:pt>
                <c:pt idx="30056">
                  <c:v>6.25E-2</c:v>
                </c:pt>
                <c:pt idx="30057">
                  <c:v>0.671875</c:v>
                </c:pt>
                <c:pt idx="30058">
                  <c:v>0.515625</c:v>
                </c:pt>
                <c:pt idx="30059">
                  <c:v>0.7734375</c:v>
                </c:pt>
                <c:pt idx="30060">
                  <c:v>0.25</c:v>
                </c:pt>
                <c:pt idx="30061">
                  <c:v>0.765625</c:v>
                </c:pt>
                <c:pt idx="30062">
                  <c:v>-0.4375</c:v>
                </c:pt>
                <c:pt idx="30063">
                  <c:v>0.390625</c:v>
                </c:pt>
                <c:pt idx="30064">
                  <c:v>-0.4140625</c:v>
                </c:pt>
                <c:pt idx="30065">
                  <c:v>0.8984375</c:v>
                </c:pt>
                <c:pt idx="30066">
                  <c:v>0.546875</c:v>
                </c:pt>
                <c:pt idx="30067">
                  <c:v>-0.609375</c:v>
                </c:pt>
                <c:pt idx="30068">
                  <c:v>-0.8671875</c:v>
                </c:pt>
                <c:pt idx="30069">
                  <c:v>0.9375</c:v>
                </c:pt>
                <c:pt idx="30070">
                  <c:v>0.25</c:v>
                </c:pt>
                <c:pt idx="30071">
                  <c:v>0.6484375</c:v>
                </c:pt>
                <c:pt idx="30072">
                  <c:v>0.8515625</c:v>
                </c:pt>
                <c:pt idx="30073">
                  <c:v>1</c:v>
                </c:pt>
                <c:pt idx="30074">
                  <c:v>0.9296875</c:v>
                </c:pt>
                <c:pt idx="30075">
                  <c:v>-0.609375</c:v>
                </c:pt>
                <c:pt idx="30076">
                  <c:v>0.28125</c:v>
                </c:pt>
                <c:pt idx="30077">
                  <c:v>7.03125E-2</c:v>
                </c:pt>
                <c:pt idx="30078">
                  <c:v>-0.484375</c:v>
                </c:pt>
                <c:pt idx="30079">
                  <c:v>0.8984375</c:v>
                </c:pt>
                <c:pt idx="30080">
                  <c:v>0.59375</c:v>
                </c:pt>
                <c:pt idx="30081">
                  <c:v>0.53125</c:v>
                </c:pt>
                <c:pt idx="30082">
                  <c:v>-3.90625E-2</c:v>
                </c:pt>
                <c:pt idx="30083">
                  <c:v>-0.3046875</c:v>
                </c:pt>
                <c:pt idx="30084">
                  <c:v>-0.2734375</c:v>
                </c:pt>
                <c:pt idx="30085">
                  <c:v>0.3125</c:v>
                </c:pt>
                <c:pt idx="30086">
                  <c:v>-0.7265625</c:v>
                </c:pt>
                <c:pt idx="30087">
                  <c:v>0.640625</c:v>
                </c:pt>
                <c:pt idx="30088">
                  <c:v>-0.15625</c:v>
                </c:pt>
                <c:pt idx="30089">
                  <c:v>0.65625</c:v>
                </c:pt>
                <c:pt idx="30090">
                  <c:v>-0.3515625</c:v>
                </c:pt>
                <c:pt idx="30091">
                  <c:v>0.203125</c:v>
                </c:pt>
                <c:pt idx="30092">
                  <c:v>-0.25</c:v>
                </c:pt>
                <c:pt idx="30093">
                  <c:v>-0.1328125</c:v>
                </c:pt>
                <c:pt idx="30094">
                  <c:v>-0.1640625</c:v>
                </c:pt>
                <c:pt idx="30095">
                  <c:v>-0.640625</c:v>
                </c:pt>
                <c:pt idx="30096">
                  <c:v>-0.5</c:v>
                </c:pt>
                <c:pt idx="30097">
                  <c:v>-0.3359375</c:v>
                </c:pt>
                <c:pt idx="30098">
                  <c:v>0.4296875</c:v>
                </c:pt>
                <c:pt idx="30099">
                  <c:v>0.5234375</c:v>
                </c:pt>
                <c:pt idx="30100">
                  <c:v>-0.890625</c:v>
                </c:pt>
                <c:pt idx="30101">
                  <c:v>0.46875</c:v>
                </c:pt>
                <c:pt idx="30102">
                  <c:v>-0.5859375</c:v>
                </c:pt>
                <c:pt idx="30103">
                  <c:v>-0.234375</c:v>
                </c:pt>
                <c:pt idx="30104">
                  <c:v>0.578125</c:v>
                </c:pt>
                <c:pt idx="30105">
                  <c:v>8.59375E-2</c:v>
                </c:pt>
                <c:pt idx="30106">
                  <c:v>-0.6171875</c:v>
                </c:pt>
                <c:pt idx="30107">
                  <c:v>-0.671875</c:v>
                </c:pt>
                <c:pt idx="30108">
                  <c:v>-0.8828125</c:v>
                </c:pt>
                <c:pt idx="30109">
                  <c:v>-0.5625</c:v>
                </c:pt>
                <c:pt idx="30110">
                  <c:v>0.609375</c:v>
                </c:pt>
                <c:pt idx="30111">
                  <c:v>-0.7109375</c:v>
                </c:pt>
                <c:pt idx="30112">
                  <c:v>0.375</c:v>
                </c:pt>
                <c:pt idx="30113">
                  <c:v>-0.3046875</c:v>
                </c:pt>
                <c:pt idx="30114">
                  <c:v>0.8828125</c:v>
                </c:pt>
                <c:pt idx="30115">
                  <c:v>0.6640625</c:v>
                </c:pt>
                <c:pt idx="30116">
                  <c:v>-0.6953125</c:v>
                </c:pt>
                <c:pt idx="30117">
                  <c:v>0.84375</c:v>
                </c:pt>
                <c:pt idx="30118">
                  <c:v>0.53125</c:v>
                </c:pt>
                <c:pt idx="30119">
                  <c:v>0.1328125</c:v>
                </c:pt>
                <c:pt idx="30120">
                  <c:v>-0.7734375</c:v>
                </c:pt>
                <c:pt idx="30121">
                  <c:v>-8.59375E-2</c:v>
                </c:pt>
                <c:pt idx="30122">
                  <c:v>0.359375</c:v>
                </c:pt>
                <c:pt idx="30123">
                  <c:v>-0.828125</c:v>
                </c:pt>
                <c:pt idx="30124">
                  <c:v>-0.8203125</c:v>
                </c:pt>
                <c:pt idx="30125">
                  <c:v>0.5625</c:v>
                </c:pt>
                <c:pt idx="30126">
                  <c:v>0.2734375</c:v>
                </c:pt>
                <c:pt idx="30127">
                  <c:v>0.9609375</c:v>
                </c:pt>
                <c:pt idx="30128">
                  <c:v>0.6953125</c:v>
                </c:pt>
                <c:pt idx="30129">
                  <c:v>0.484375</c:v>
                </c:pt>
                <c:pt idx="30130">
                  <c:v>-0.265625</c:v>
                </c:pt>
                <c:pt idx="30131">
                  <c:v>5.46875E-2</c:v>
                </c:pt>
                <c:pt idx="30132">
                  <c:v>-0.2109375</c:v>
                </c:pt>
                <c:pt idx="30133">
                  <c:v>-0.265625</c:v>
                </c:pt>
                <c:pt idx="30134">
                  <c:v>-0.171875</c:v>
                </c:pt>
                <c:pt idx="30135">
                  <c:v>0.359375</c:v>
                </c:pt>
                <c:pt idx="30136">
                  <c:v>-3.90625E-2</c:v>
                </c:pt>
                <c:pt idx="30137">
                  <c:v>0.890625</c:v>
                </c:pt>
                <c:pt idx="30138">
                  <c:v>-0.984375</c:v>
                </c:pt>
                <c:pt idx="30139">
                  <c:v>0.9765625</c:v>
                </c:pt>
                <c:pt idx="30140">
                  <c:v>-0.4453125</c:v>
                </c:pt>
                <c:pt idx="30141">
                  <c:v>0.1953125</c:v>
                </c:pt>
                <c:pt idx="30142">
                  <c:v>0.3046875</c:v>
                </c:pt>
                <c:pt idx="30143">
                  <c:v>0.171875</c:v>
                </c:pt>
                <c:pt idx="30144">
                  <c:v>-0.484375</c:v>
                </c:pt>
                <c:pt idx="30145">
                  <c:v>-0.734375</c:v>
                </c:pt>
                <c:pt idx="30146">
                  <c:v>0.59375</c:v>
                </c:pt>
                <c:pt idx="30147">
                  <c:v>0.734375</c:v>
                </c:pt>
                <c:pt idx="30148">
                  <c:v>0.6640625</c:v>
                </c:pt>
                <c:pt idx="30149">
                  <c:v>-0.890625</c:v>
                </c:pt>
                <c:pt idx="30150">
                  <c:v>-0.6171875</c:v>
                </c:pt>
                <c:pt idx="30151">
                  <c:v>-0.5859375</c:v>
                </c:pt>
                <c:pt idx="30152">
                  <c:v>0.1328125</c:v>
                </c:pt>
                <c:pt idx="30153">
                  <c:v>0.8828125</c:v>
                </c:pt>
                <c:pt idx="30154">
                  <c:v>7.8125E-3</c:v>
                </c:pt>
                <c:pt idx="30155">
                  <c:v>-7.03125E-2</c:v>
                </c:pt>
                <c:pt idx="30156">
                  <c:v>-0.5546875</c:v>
                </c:pt>
                <c:pt idx="30157">
                  <c:v>-0.359375</c:v>
                </c:pt>
                <c:pt idx="30158">
                  <c:v>0.46875</c:v>
                </c:pt>
                <c:pt idx="30159">
                  <c:v>-0.1640625</c:v>
                </c:pt>
                <c:pt idx="30160">
                  <c:v>-0.484375</c:v>
                </c:pt>
                <c:pt idx="30161">
                  <c:v>-0.59375</c:v>
                </c:pt>
                <c:pt idx="30162">
                  <c:v>-0.671875</c:v>
                </c:pt>
                <c:pt idx="30163">
                  <c:v>-0.9609375</c:v>
                </c:pt>
                <c:pt idx="30164">
                  <c:v>0.3828125</c:v>
                </c:pt>
                <c:pt idx="30165">
                  <c:v>0.734375</c:v>
                </c:pt>
                <c:pt idx="30166">
                  <c:v>-1</c:v>
                </c:pt>
                <c:pt idx="30167">
                  <c:v>-9.375E-2</c:v>
                </c:pt>
                <c:pt idx="30168">
                  <c:v>-0.953125</c:v>
                </c:pt>
                <c:pt idx="30169">
                  <c:v>5.46875E-2</c:v>
                </c:pt>
                <c:pt idx="30170">
                  <c:v>0.1328125</c:v>
                </c:pt>
                <c:pt idx="30171">
                  <c:v>0.5234375</c:v>
                </c:pt>
                <c:pt idx="30172">
                  <c:v>-0.78125</c:v>
                </c:pt>
                <c:pt idx="30173">
                  <c:v>7.8125E-2</c:v>
                </c:pt>
                <c:pt idx="30174">
                  <c:v>-3.125E-2</c:v>
                </c:pt>
                <c:pt idx="30175">
                  <c:v>0.1328125</c:v>
                </c:pt>
                <c:pt idx="30176">
                  <c:v>0.96875</c:v>
                </c:pt>
                <c:pt idx="30177">
                  <c:v>-0.2421875</c:v>
                </c:pt>
                <c:pt idx="30178">
                  <c:v>-1</c:v>
                </c:pt>
                <c:pt idx="30179">
                  <c:v>-0.6171875</c:v>
                </c:pt>
                <c:pt idx="30180">
                  <c:v>-0.7421875</c:v>
                </c:pt>
                <c:pt idx="30181">
                  <c:v>-0.40625</c:v>
                </c:pt>
                <c:pt idx="30182">
                  <c:v>-0.7109375</c:v>
                </c:pt>
                <c:pt idx="30183">
                  <c:v>0.28125</c:v>
                </c:pt>
                <c:pt idx="30184">
                  <c:v>-0.7109375</c:v>
                </c:pt>
                <c:pt idx="30185">
                  <c:v>-0.765625</c:v>
                </c:pt>
                <c:pt idx="30186">
                  <c:v>9.375E-2</c:v>
                </c:pt>
                <c:pt idx="30187">
                  <c:v>-0.5625</c:v>
                </c:pt>
                <c:pt idx="30188">
                  <c:v>-0.859375</c:v>
                </c:pt>
                <c:pt idx="30189">
                  <c:v>-0.640625</c:v>
                </c:pt>
                <c:pt idx="30190">
                  <c:v>-0.8828125</c:v>
                </c:pt>
                <c:pt idx="30191">
                  <c:v>-0.65625</c:v>
                </c:pt>
                <c:pt idx="30192">
                  <c:v>-0.8515625</c:v>
                </c:pt>
                <c:pt idx="30193">
                  <c:v>7.8125E-3</c:v>
                </c:pt>
                <c:pt idx="30194">
                  <c:v>0.6953125</c:v>
                </c:pt>
                <c:pt idx="30195">
                  <c:v>0.703125</c:v>
                </c:pt>
                <c:pt idx="30196">
                  <c:v>-0.78125</c:v>
                </c:pt>
                <c:pt idx="30197">
                  <c:v>0.8984375</c:v>
                </c:pt>
                <c:pt idx="30198">
                  <c:v>0.4140625</c:v>
                </c:pt>
                <c:pt idx="30199">
                  <c:v>-0.734375</c:v>
                </c:pt>
                <c:pt idx="30200">
                  <c:v>-0.3828125</c:v>
                </c:pt>
                <c:pt idx="30201">
                  <c:v>0.21875</c:v>
                </c:pt>
                <c:pt idx="30202">
                  <c:v>0.4921875</c:v>
                </c:pt>
                <c:pt idx="30203">
                  <c:v>0.5</c:v>
                </c:pt>
                <c:pt idx="30204">
                  <c:v>-0.46875</c:v>
                </c:pt>
                <c:pt idx="30205">
                  <c:v>-0.4140625</c:v>
                </c:pt>
                <c:pt idx="30206">
                  <c:v>0.2734375</c:v>
                </c:pt>
                <c:pt idx="30207">
                  <c:v>-0.4375</c:v>
                </c:pt>
                <c:pt idx="30208">
                  <c:v>0.3203125</c:v>
                </c:pt>
                <c:pt idx="30209">
                  <c:v>0.2109375</c:v>
                </c:pt>
                <c:pt idx="30210">
                  <c:v>-0.921875</c:v>
                </c:pt>
                <c:pt idx="30211">
                  <c:v>-0.1875</c:v>
                </c:pt>
                <c:pt idx="30212">
                  <c:v>0.671875</c:v>
                </c:pt>
                <c:pt idx="30213">
                  <c:v>-7.03125E-2</c:v>
                </c:pt>
                <c:pt idx="30214">
                  <c:v>-0.6015625</c:v>
                </c:pt>
                <c:pt idx="30215">
                  <c:v>0.1015625</c:v>
                </c:pt>
                <c:pt idx="30216">
                  <c:v>-0.515625</c:v>
                </c:pt>
                <c:pt idx="30217">
                  <c:v>-0.5078125</c:v>
                </c:pt>
                <c:pt idx="30218">
                  <c:v>-0.390625</c:v>
                </c:pt>
                <c:pt idx="30219">
                  <c:v>-0.125</c:v>
                </c:pt>
                <c:pt idx="30220">
                  <c:v>0.6328125</c:v>
                </c:pt>
                <c:pt idx="30221">
                  <c:v>-0.1484375</c:v>
                </c:pt>
                <c:pt idx="30222">
                  <c:v>-0.703125</c:v>
                </c:pt>
                <c:pt idx="30223">
                  <c:v>0.2734375</c:v>
                </c:pt>
                <c:pt idx="30224">
                  <c:v>0.890625</c:v>
                </c:pt>
                <c:pt idx="30225">
                  <c:v>-0.8515625</c:v>
                </c:pt>
                <c:pt idx="30226">
                  <c:v>-7.03125E-2</c:v>
                </c:pt>
                <c:pt idx="30227">
                  <c:v>-0.1875</c:v>
                </c:pt>
                <c:pt idx="30228">
                  <c:v>0.9296875</c:v>
                </c:pt>
                <c:pt idx="30229">
                  <c:v>0.3359375</c:v>
                </c:pt>
                <c:pt idx="30230">
                  <c:v>-0.171875</c:v>
                </c:pt>
                <c:pt idx="30231">
                  <c:v>0.3125</c:v>
                </c:pt>
                <c:pt idx="30232">
                  <c:v>-0.6171875</c:v>
                </c:pt>
                <c:pt idx="30233">
                  <c:v>0.8671875</c:v>
                </c:pt>
                <c:pt idx="30234">
                  <c:v>0.4375</c:v>
                </c:pt>
                <c:pt idx="30235">
                  <c:v>0.9296875</c:v>
                </c:pt>
                <c:pt idx="30236">
                  <c:v>-0.3203125</c:v>
                </c:pt>
                <c:pt idx="30237">
                  <c:v>-0.75</c:v>
                </c:pt>
                <c:pt idx="30238">
                  <c:v>3.125E-2</c:v>
                </c:pt>
                <c:pt idx="30239">
                  <c:v>0.3203125</c:v>
                </c:pt>
                <c:pt idx="30240">
                  <c:v>-0.3359375</c:v>
                </c:pt>
                <c:pt idx="30241">
                  <c:v>0.6640625</c:v>
                </c:pt>
                <c:pt idx="30242">
                  <c:v>-0.765625</c:v>
                </c:pt>
                <c:pt idx="30243">
                  <c:v>0.46875</c:v>
                </c:pt>
                <c:pt idx="30244">
                  <c:v>-0.40625</c:v>
                </c:pt>
                <c:pt idx="30245">
                  <c:v>-5.46875E-2</c:v>
                </c:pt>
                <c:pt idx="30246">
                  <c:v>-0.65625</c:v>
                </c:pt>
                <c:pt idx="30247">
                  <c:v>-0.1796875</c:v>
                </c:pt>
                <c:pt idx="30248">
                  <c:v>0.5390625</c:v>
                </c:pt>
                <c:pt idx="30249">
                  <c:v>0.5859375</c:v>
                </c:pt>
                <c:pt idx="30250">
                  <c:v>0.578125</c:v>
                </c:pt>
                <c:pt idx="30251">
                  <c:v>0.3984375</c:v>
                </c:pt>
                <c:pt idx="30252">
                  <c:v>0.5625</c:v>
                </c:pt>
                <c:pt idx="30253">
                  <c:v>-0.65625</c:v>
                </c:pt>
                <c:pt idx="30254">
                  <c:v>-0.671875</c:v>
                </c:pt>
                <c:pt idx="30255">
                  <c:v>0.40625</c:v>
                </c:pt>
                <c:pt idx="30256">
                  <c:v>-0.6640625</c:v>
                </c:pt>
                <c:pt idx="30257">
                  <c:v>0.7109375</c:v>
                </c:pt>
                <c:pt idx="30258">
                  <c:v>0.1171875</c:v>
                </c:pt>
                <c:pt idx="30259">
                  <c:v>-3.125E-2</c:v>
                </c:pt>
                <c:pt idx="30260">
                  <c:v>-0.15625</c:v>
                </c:pt>
                <c:pt idx="30261">
                  <c:v>9.375E-2</c:v>
                </c:pt>
                <c:pt idx="30262">
                  <c:v>0.2265625</c:v>
                </c:pt>
                <c:pt idx="30263">
                  <c:v>0.671875</c:v>
                </c:pt>
                <c:pt idx="30264">
                  <c:v>-0.78125</c:v>
                </c:pt>
                <c:pt idx="30265">
                  <c:v>-0.203125</c:v>
                </c:pt>
                <c:pt idx="30266">
                  <c:v>-0.5859375</c:v>
                </c:pt>
                <c:pt idx="30267">
                  <c:v>-0.359375</c:v>
                </c:pt>
                <c:pt idx="30268">
                  <c:v>0.1796875</c:v>
                </c:pt>
                <c:pt idx="30269">
                  <c:v>0.6875</c:v>
                </c:pt>
                <c:pt idx="30270">
                  <c:v>9.375E-2</c:v>
                </c:pt>
                <c:pt idx="30271">
                  <c:v>0.875</c:v>
                </c:pt>
                <c:pt idx="30272">
                  <c:v>-0.8359375</c:v>
                </c:pt>
                <c:pt idx="30273">
                  <c:v>0.6640625</c:v>
                </c:pt>
                <c:pt idx="30274">
                  <c:v>0.984375</c:v>
                </c:pt>
                <c:pt idx="30275">
                  <c:v>-0.8046875</c:v>
                </c:pt>
                <c:pt idx="30276">
                  <c:v>-0.1796875</c:v>
                </c:pt>
                <c:pt idx="30277">
                  <c:v>0.796875</c:v>
                </c:pt>
                <c:pt idx="30278">
                  <c:v>-0.875</c:v>
                </c:pt>
                <c:pt idx="30279">
                  <c:v>0.65625</c:v>
                </c:pt>
                <c:pt idx="30280">
                  <c:v>0.125</c:v>
                </c:pt>
                <c:pt idx="30281">
                  <c:v>-0.8359375</c:v>
                </c:pt>
                <c:pt idx="30282">
                  <c:v>0.71875</c:v>
                </c:pt>
                <c:pt idx="30283">
                  <c:v>-0.21875</c:v>
                </c:pt>
                <c:pt idx="30284">
                  <c:v>-0.125</c:v>
                </c:pt>
                <c:pt idx="30285">
                  <c:v>-0.828125</c:v>
                </c:pt>
                <c:pt idx="30286">
                  <c:v>-0.8359375</c:v>
                </c:pt>
                <c:pt idx="30287">
                  <c:v>-0.7890625</c:v>
                </c:pt>
                <c:pt idx="30288">
                  <c:v>0.8359375</c:v>
                </c:pt>
                <c:pt idx="30289">
                  <c:v>0.140625</c:v>
                </c:pt>
                <c:pt idx="30290">
                  <c:v>-0.7890625</c:v>
                </c:pt>
                <c:pt idx="30291">
                  <c:v>-1.5625E-2</c:v>
                </c:pt>
                <c:pt idx="30292">
                  <c:v>-0.75</c:v>
                </c:pt>
                <c:pt idx="30293">
                  <c:v>0.1484375</c:v>
                </c:pt>
                <c:pt idx="30294">
                  <c:v>-0.4765625</c:v>
                </c:pt>
                <c:pt idx="30295">
                  <c:v>0.109375</c:v>
                </c:pt>
                <c:pt idx="30296">
                  <c:v>-0.8203125</c:v>
                </c:pt>
                <c:pt idx="30297">
                  <c:v>-0.546875</c:v>
                </c:pt>
                <c:pt idx="30298">
                  <c:v>-0.15625</c:v>
                </c:pt>
                <c:pt idx="30299">
                  <c:v>0.3125</c:v>
                </c:pt>
                <c:pt idx="30300">
                  <c:v>-0.2109375</c:v>
                </c:pt>
                <c:pt idx="30301">
                  <c:v>0.609375</c:v>
                </c:pt>
                <c:pt idx="30302">
                  <c:v>0.109375</c:v>
                </c:pt>
                <c:pt idx="30303">
                  <c:v>-0.84375</c:v>
                </c:pt>
                <c:pt idx="30304">
                  <c:v>0.8046875</c:v>
                </c:pt>
                <c:pt idx="30305">
                  <c:v>0.4453125</c:v>
                </c:pt>
                <c:pt idx="30306">
                  <c:v>-8.59375E-2</c:v>
                </c:pt>
                <c:pt idx="30307">
                  <c:v>-0.390625</c:v>
                </c:pt>
                <c:pt idx="30308">
                  <c:v>0.625</c:v>
                </c:pt>
                <c:pt idx="30309">
                  <c:v>1</c:v>
                </c:pt>
                <c:pt idx="30310">
                  <c:v>0.2890625</c:v>
                </c:pt>
                <c:pt idx="30311">
                  <c:v>0.5078125</c:v>
                </c:pt>
                <c:pt idx="30312">
                  <c:v>-7.03125E-2</c:v>
                </c:pt>
                <c:pt idx="30313">
                  <c:v>0.7109375</c:v>
                </c:pt>
                <c:pt idx="30314">
                  <c:v>-0.8359375</c:v>
                </c:pt>
                <c:pt idx="30315">
                  <c:v>-0.9296875</c:v>
                </c:pt>
                <c:pt idx="30316">
                  <c:v>0.1875</c:v>
                </c:pt>
                <c:pt idx="30317">
                  <c:v>-0.703125</c:v>
                </c:pt>
                <c:pt idx="30318">
                  <c:v>-0.8828125</c:v>
                </c:pt>
                <c:pt idx="30319">
                  <c:v>0.3828125</c:v>
                </c:pt>
                <c:pt idx="30320">
                  <c:v>0.1953125</c:v>
                </c:pt>
                <c:pt idx="30321">
                  <c:v>0.2734375</c:v>
                </c:pt>
                <c:pt idx="30322">
                  <c:v>-0.6796875</c:v>
                </c:pt>
                <c:pt idx="30323">
                  <c:v>0.640625</c:v>
                </c:pt>
                <c:pt idx="30324">
                  <c:v>0.53125</c:v>
                </c:pt>
                <c:pt idx="30325">
                  <c:v>-0.484375</c:v>
                </c:pt>
                <c:pt idx="30326">
                  <c:v>0.3984375</c:v>
                </c:pt>
                <c:pt idx="30327">
                  <c:v>0.21875</c:v>
                </c:pt>
                <c:pt idx="30328">
                  <c:v>0.9921875</c:v>
                </c:pt>
                <c:pt idx="30329">
                  <c:v>-0.4296875</c:v>
                </c:pt>
                <c:pt idx="30330">
                  <c:v>-0.5703125</c:v>
                </c:pt>
                <c:pt idx="30331">
                  <c:v>0.3671875</c:v>
                </c:pt>
                <c:pt idx="30332">
                  <c:v>-0.15625</c:v>
                </c:pt>
                <c:pt idx="30333">
                  <c:v>0.5703125</c:v>
                </c:pt>
                <c:pt idx="30334">
                  <c:v>0.6796875</c:v>
                </c:pt>
                <c:pt idx="30335">
                  <c:v>0.765625</c:v>
                </c:pt>
                <c:pt idx="30336">
                  <c:v>-0.734375</c:v>
                </c:pt>
                <c:pt idx="30337">
                  <c:v>-0.21875</c:v>
                </c:pt>
                <c:pt idx="30338">
                  <c:v>0.4375</c:v>
                </c:pt>
                <c:pt idx="30339">
                  <c:v>-0.109375</c:v>
                </c:pt>
                <c:pt idx="30340">
                  <c:v>-0.9609375</c:v>
                </c:pt>
                <c:pt idx="30341">
                  <c:v>-0.375</c:v>
                </c:pt>
                <c:pt idx="30342">
                  <c:v>0.875</c:v>
                </c:pt>
                <c:pt idx="30343">
                  <c:v>-0.296875</c:v>
                </c:pt>
                <c:pt idx="30344">
                  <c:v>-0.515625</c:v>
                </c:pt>
                <c:pt idx="30345">
                  <c:v>0.7421875</c:v>
                </c:pt>
                <c:pt idx="30346">
                  <c:v>-0.8828125</c:v>
                </c:pt>
                <c:pt idx="30347">
                  <c:v>0.6796875</c:v>
                </c:pt>
                <c:pt idx="30348">
                  <c:v>-0.8125</c:v>
                </c:pt>
                <c:pt idx="30349">
                  <c:v>-0.4609375</c:v>
                </c:pt>
                <c:pt idx="30350">
                  <c:v>0.515625</c:v>
                </c:pt>
                <c:pt idx="30351">
                  <c:v>0.203125</c:v>
                </c:pt>
                <c:pt idx="30352">
                  <c:v>0.2421875</c:v>
                </c:pt>
                <c:pt idx="30353">
                  <c:v>0.328125</c:v>
                </c:pt>
                <c:pt idx="30354">
                  <c:v>-0.5859375</c:v>
                </c:pt>
                <c:pt idx="30355">
                  <c:v>0.6640625</c:v>
                </c:pt>
                <c:pt idx="30356">
                  <c:v>0.6171875</c:v>
                </c:pt>
                <c:pt idx="30357">
                  <c:v>-0.484375</c:v>
                </c:pt>
                <c:pt idx="30358">
                  <c:v>0.46875</c:v>
                </c:pt>
                <c:pt idx="30359">
                  <c:v>-0.4921875</c:v>
                </c:pt>
                <c:pt idx="30360">
                  <c:v>-0.40625</c:v>
                </c:pt>
                <c:pt idx="30361">
                  <c:v>-0.46875</c:v>
                </c:pt>
                <c:pt idx="30362">
                  <c:v>-0.3359375</c:v>
                </c:pt>
                <c:pt idx="30363">
                  <c:v>-0.2421875</c:v>
                </c:pt>
                <c:pt idx="30364">
                  <c:v>-0.609375</c:v>
                </c:pt>
                <c:pt idx="30365">
                  <c:v>0.296875</c:v>
                </c:pt>
                <c:pt idx="30366">
                  <c:v>-7.8125E-3</c:v>
                </c:pt>
                <c:pt idx="30367">
                  <c:v>0.9296875</c:v>
                </c:pt>
                <c:pt idx="30368">
                  <c:v>0.1171875</c:v>
                </c:pt>
                <c:pt idx="30369">
                  <c:v>-3.90625E-2</c:v>
                </c:pt>
                <c:pt idx="30370">
                  <c:v>0.171875</c:v>
                </c:pt>
                <c:pt idx="30371">
                  <c:v>0.796875</c:v>
                </c:pt>
                <c:pt idx="30372">
                  <c:v>0.875</c:v>
                </c:pt>
                <c:pt idx="30373">
                  <c:v>-0.6015625</c:v>
                </c:pt>
                <c:pt idx="30374">
                  <c:v>-0.15625</c:v>
                </c:pt>
                <c:pt idx="30375">
                  <c:v>-0.640625</c:v>
                </c:pt>
                <c:pt idx="30376">
                  <c:v>-0.2265625</c:v>
                </c:pt>
                <c:pt idx="30377">
                  <c:v>0.234375</c:v>
                </c:pt>
                <c:pt idx="30378">
                  <c:v>-0.359375</c:v>
                </c:pt>
                <c:pt idx="30379">
                  <c:v>0.296875</c:v>
                </c:pt>
                <c:pt idx="30380">
                  <c:v>-0.9140625</c:v>
                </c:pt>
                <c:pt idx="30381">
                  <c:v>0.3671875</c:v>
                </c:pt>
                <c:pt idx="30382">
                  <c:v>0.9609375</c:v>
                </c:pt>
                <c:pt idx="30383">
                  <c:v>-9.375E-2</c:v>
                </c:pt>
                <c:pt idx="30384">
                  <c:v>0.2734375</c:v>
                </c:pt>
                <c:pt idx="30385">
                  <c:v>-0.9921875</c:v>
                </c:pt>
                <c:pt idx="30386">
                  <c:v>0.3125</c:v>
                </c:pt>
                <c:pt idx="30387">
                  <c:v>0.609375</c:v>
                </c:pt>
                <c:pt idx="30388">
                  <c:v>0.5703125</c:v>
                </c:pt>
                <c:pt idx="30389">
                  <c:v>0.140625</c:v>
                </c:pt>
                <c:pt idx="30390">
                  <c:v>0.15625</c:v>
                </c:pt>
                <c:pt idx="30391">
                  <c:v>-0.7421875</c:v>
                </c:pt>
                <c:pt idx="30392">
                  <c:v>0.90625</c:v>
                </c:pt>
                <c:pt idx="30393">
                  <c:v>-6.25E-2</c:v>
                </c:pt>
                <c:pt idx="30394">
                  <c:v>-0.46875</c:v>
                </c:pt>
                <c:pt idx="30395">
                  <c:v>0.4140625</c:v>
                </c:pt>
                <c:pt idx="30396">
                  <c:v>-0.640625</c:v>
                </c:pt>
                <c:pt idx="30397">
                  <c:v>0.5078125</c:v>
                </c:pt>
                <c:pt idx="30398">
                  <c:v>-0.8125</c:v>
                </c:pt>
                <c:pt idx="30399">
                  <c:v>0.890625</c:v>
                </c:pt>
                <c:pt idx="30400">
                  <c:v>-0.109375</c:v>
                </c:pt>
                <c:pt idx="30401">
                  <c:v>0.609375</c:v>
                </c:pt>
                <c:pt idx="30402">
                  <c:v>0.734375</c:v>
                </c:pt>
                <c:pt idx="30403">
                  <c:v>0.1015625</c:v>
                </c:pt>
                <c:pt idx="30404">
                  <c:v>-0.9375</c:v>
                </c:pt>
                <c:pt idx="30405">
                  <c:v>0.8828125</c:v>
                </c:pt>
                <c:pt idx="30406">
                  <c:v>-0.5859375</c:v>
                </c:pt>
                <c:pt idx="30407">
                  <c:v>4.6875E-2</c:v>
                </c:pt>
                <c:pt idx="30408">
                  <c:v>0.34375</c:v>
                </c:pt>
                <c:pt idx="30409">
                  <c:v>0.9921875</c:v>
                </c:pt>
                <c:pt idx="30410">
                  <c:v>0.5390625</c:v>
                </c:pt>
                <c:pt idx="30411">
                  <c:v>0.90625</c:v>
                </c:pt>
                <c:pt idx="30412">
                  <c:v>0.3046875</c:v>
                </c:pt>
                <c:pt idx="30413">
                  <c:v>0.4453125</c:v>
                </c:pt>
                <c:pt idx="30414">
                  <c:v>-0.484375</c:v>
                </c:pt>
                <c:pt idx="30415">
                  <c:v>0.9765625</c:v>
                </c:pt>
                <c:pt idx="30416">
                  <c:v>-0.65625</c:v>
                </c:pt>
                <c:pt idx="30417">
                  <c:v>-0.484375</c:v>
                </c:pt>
                <c:pt idx="30418">
                  <c:v>-0.6015625</c:v>
                </c:pt>
                <c:pt idx="30419">
                  <c:v>0.9609375</c:v>
                </c:pt>
                <c:pt idx="30420">
                  <c:v>-3.90625E-2</c:v>
                </c:pt>
                <c:pt idx="30421">
                  <c:v>-0.890625</c:v>
                </c:pt>
                <c:pt idx="30422">
                  <c:v>-0.28125</c:v>
                </c:pt>
                <c:pt idx="30423">
                  <c:v>0</c:v>
                </c:pt>
                <c:pt idx="30424">
                  <c:v>0.75</c:v>
                </c:pt>
                <c:pt idx="30425">
                  <c:v>0.625</c:v>
                </c:pt>
                <c:pt idx="30426">
                  <c:v>-0.6953125</c:v>
                </c:pt>
                <c:pt idx="30427">
                  <c:v>-0.921875</c:v>
                </c:pt>
                <c:pt idx="30428">
                  <c:v>-0.8125</c:v>
                </c:pt>
                <c:pt idx="30429">
                  <c:v>-0.8671875</c:v>
                </c:pt>
                <c:pt idx="30430">
                  <c:v>0.3203125</c:v>
                </c:pt>
                <c:pt idx="30431">
                  <c:v>0.734375</c:v>
                </c:pt>
                <c:pt idx="30432">
                  <c:v>-0.375</c:v>
                </c:pt>
                <c:pt idx="30433">
                  <c:v>0.6484375</c:v>
                </c:pt>
                <c:pt idx="30434">
                  <c:v>-0.84375</c:v>
                </c:pt>
                <c:pt idx="30435">
                  <c:v>3.90625E-2</c:v>
                </c:pt>
                <c:pt idx="30436">
                  <c:v>0.421875</c:v>
                </c:pt>
                <c:pt idx="30437">
                  <c:v>0.1328125</c:v>
                </c:pt>
                <c:pt idx="30438">
                  <c:v>-0.328125</c:v>
                </c:pt>
                <c:pt idx="30439">
                  <c:v>2.34375E-2</c:v>
                </c:pt>
                <c:pt idx="30440">
                  <c:v>-0.703125</c:v>
                </c:pt>
                <c:pt idx="30441">
                  <c:v>-0.734375</c:v>
                </c:pt>
                <c:pt idx="30442">
                  <c:v>-0.1484375</c:v>
                </c:pt>
                <c:pt idx="30443">
                  <c:v>-0.734375</c:v>
                </c:pt>
                <c:pt idx="30444">
                  <c:v>-0.1171875</c:v>
                </c:pt>
                <c:pt idx="30445">
                  <c:v>-2.34375E-2</c:v>
                </c:pt>
                <c:pt idx="30446">
                  <c:v>-0.953125</c:v>
                </c:pt>
                <c:pt idx="30447">
                  <c:v>-0.453125</c:v>
                </c:pt>
                <c:pt idx="30448">
                  <c:v>0.7734375</c:v>
                </c:pt>
                <c:pt idx="30449">
                  <c:v>7.8125E-3</c:v>
                </c:pt>
                <c:pt idx="30450">
                  <c:v>0.3671875</c:v>
                </c:pt>
                <c:pt idx="30451">
                  <c:v>-0.625</c:v>
                </c:pt>
                <c:pt idx="30452">
                  <c:v>-6.25E-2</c:v>
                </c:pt>
                <c:pt idx="30453">
                  <c:v>0.2421875</c:v>
                </c:pt>
                <c:pt idx="30454">
                  <c:v>-0.9921875</c:v>
                </c:pt>
                <c:pt idx="30455">
                  <c:v>-0.2734375</c:v>
                </c:pt>
                <c:pt idx="30456">
                  <c:v>-0.1015625</c:v>
                </c:pt>
                <c:pt idx="30457">
                  <c:v>-0.21875</c:v>
                </c:pt>
                <c:pt idx="30458">
                  <c:v>-0.859375</c:v>
                </c:pt>
                <c:pt idx="30459">
                  <c:v>0.5703125</c:v>
                </c:pt>
                <c:pt idx="30460">
                  <c:v>-0.1640625</c:v>
                </c:pt>
                <c:pt idx="30461">
                  <c:v>-0.1953125</c:v>
                </c:pt>
                <c:pt idx="30462">
                  <c:v>-7.03125E-2</c:v>
                </c:pt>
                <c:pt idx="30463">
                  <c:v>-0.453125</c:v>
                </c:pt>
                <c:pt idx="30464">
                  <c:v>0.171875</c:v>
                </c:pt>
                <c:pt idx="30465">
                  <c:v>0.71875</c:v>
                </c:pt>
                <c:pt idx="30466">
                  <c:v>0.46875</c:v>
                </c:pt>
                <c:pt idx="30467">
                  <c:v>1.5625E-2</c:v>
                </c:pt>
                <c:pt idx="30468">
                  <c:v>-0.921875</c:v>
                </c:pt>
                <c:pt idx="30469">
                  <c:v>-0.875</c:v>
                </c:pt>
                <c:pt idx="30470">
                  <c:v>0.171875</c:v>
                </c:pt>
                <c:pt idx="30471">
                  <c:v>-0.2890625</c:v>
                </c:pt>
                <c:pt idx="30472">
                  <c:v>-0.3125</c:v>
                </c:pt>
                <c:pt idx="30473">
                  <c:v>0.4765625</c:v>
                </c:pt>
                <c:pt idx="30474">
                  <c:v>-0.78125</c:v>
                </c:pt>
                <c:pt idx="30475">
                  <c:v>-0.25</c:v>
                </c:pt>
                <c:pt idx="30476">
                  <c:v>-0.3359375</c:v>
                </c:pt>
                <c:pt idx="30477">
                  <c:v>-7.8125E-2</c:v>
                </c:pt>
                <c:pt idx="30478">
                  <c:v>0.8671875</c:v>
                </c:pt>
                <c:pt idx="30479">
                  <c:v>-0.515625</c:v>
                </c:pt>
                <c:pt idx="30480">
                  <c:v>0.296875</c:v>
                </c:pt>
                <c:pt idx="30481">
                  <c:v>0.328125</c:v>
                </c:pt>
                <c:pt idx="30482">
                  <c:v>0.9296875</c:v>
                </c:pt>
                <c:pt idx="30483">
                  <c:v>0.5625</c:v>
                </c:pt>
                <c:pt idx="30484">
                  <c:v>-0.3359375</c:v>
                </c:pt>
                <c:pt idx="30485">
                  <c:v>0.15625</c:v>
                </c:pt>
                <c:pt idx="30486">
                  <c:v>-0.4296875</c:v>
                </c:pt>
                <c:pt idx="30487">
                  <c:v>-4.6875E-2</c:v>
                </c:pt>
                <c:pt idx="30488">
                  <c:v>0.109375</c:v>
                </c:pt>
                <c:pt idx="30489">
                  <c:v>4.6875E-2</c:v>
                </c:pt>
                <c:pt idx="30490">
                  <c:v>0.3671875</c:v>
                </c:pt>
                <c:pt idx="30491">
                  <c:v>-0.9921875</c:v>
                </c:pt>
                <c:pt idx="30492">
                  <c:v>-0.9296875</c:v>
                </c:pt>
                <c:pt idx="30493">
                  <c:v>-0.953125</c:v>
                </c:pt>
                <c:pt idx="30494">
                  <c:v>-0.609375</c:v>
                </c:pt>
                <c:pt idx="30495">
                  <c:v>0.671875</c:v>
                </c:pt>
                <c:pt idx="30496">
                  <c:v>0.9921875</c:v>
                </c:pt>
                <c:pt idx="30497">
                  <c:v>0.875</c:v>
                </c:pt>
                <c:pt idx="30498">
                  <c:v>0.578125</c:v>
                </c:pt>
                <c:pt idx="30499">
                  <c:v>-0.375</c:v>
                </c:pt>
                <c:pt idx="30500">
                  <c:v>0.125</c:v>
                </c:pt>
                <c:pt idx="30501">
                  <c:v>0.65625</c:v>
                </c:pt>
                <c:pt idx="30502">
                  <c:v>-0.6796875</c:v>
                </c:pt>
                <c:pt idx="30503">
                  <c:v>-0.59375</c:v>
                </c:pt>
                <c:pt idx="30504">
                  <c:v>-0.1953125</c:v>
                </c:pt>
                <c:pt idx="30505">
                  <c:v>-0.453125</c:v>
                </c:pt>
                <c:pt idx="30506">
                  <c:v>-0.5546875</c:v>
                </c:pt>
                <c:pt idx="30507">
                  <c:v>-0.8828125</c:v>
                </c:pt>
                <c:pt idx="30508">
                  <c:v>-0.6640625</c:v>
                </c:pt>
                <c:pt idx="30509">
                  <c:v>0.609375</c:v>
                </c:pt>
                <c:pt idx="30510">
                  <c:v>-0.9765625</c:v>
                </c:pt>
                <c:pt idx="30511">
                  <c:v>5.46875E-2</c:v>
                </c:pt>
                <c:pt idx="30512">
                  <c:v>0.4453125</c:v>
                </c:pt>
                <c:pt idx="30513">
                  <c:v>-0.984375</c:v>
                </c:pt>
                <c:pt idx="30514">
                  <c:v>7.03125E-2</c:v>
                </c:pt>
                <c:pt idx="30515">
                  <c:v>0.6328125</c:v>
                </c:pt>
                <c:pt idx="30516">
                  <c:v>-7.03125E-2</c:v>
                </c:pt>
                <c:pt idx="30517">
                  <c:v>-0.921875</c:v>
                </c:pt>
                <c:pt idx="30518">
                  <c:v>0.9921875</c:v>
                </c:pt>
                <c:pt idx="30519">
                  <c:v>-0.59375</c:v>
                </c:pt>
                <c:pt idx="30520">
                  <c:v>-0.8359375</c:v>
                </c:pt>
                <c:pt idx="30521">
                  <c:v>0.6328125</c:v>
                </c:pt>
                <c:pt idx="30522">
                  <c:v>-0.5078125</c:v>
                </c:pt>
                <c:pt idx="30523">
                  <c:v>0.3984375</c:v>
                </c:pt>
                <c:pt idx="30524">
                  <c:v>0.7578125</c:v>
                </c:pt>
                <c:pt idx="30525">
                  <c:v>0.8984375</c:v>
                </c:pt>
                <c:pt idx="30526">
                  <c:v>0.8046875</c:v>
                </c:pt>
                <c:pt idx="30527">
                  <c:v>0.75</c:v>
                </c:pt>
                <c:pt idx="30528">
                  <c:v>0.796875</c:v>
                </c:pt>
                <c:pt idx="30529">
                  <c:v>0.8671875</c:v>
                </c:pt>
                <c:pt idx="30530">
                  <c:v>-0.65625</c:v>
                </c:pt>
                <c:pt idx="30531">
                  <c:v>-0.453125</c:v>
                </c:pt>
                <c:pt idx="30532">
                  <c:v>-0.9453125</c:v>
                </c:pt>
                <c:pt idx="30533">
                  <c:v>0.921875</c:v>
                </c:pt>
                <c:pt idx="30534">
                  <c:v>-0.3203125</c:v>
                </c:pt>
                <c:pt idx="30535">
                  <c:v>0.9609375</c:v>
                </c:pt>
                <c:pt idx="30536">
                  <c:v>-0.671875</c:v>
                </c:pt>
                <c:pt idx="30537">
                  <c:v>-0.515625</c:v>
                </c:pt>
                <c:pt idx="30538">
                  <c:v>-3.125E-2</c:v>
                </c:pt>
                <c:pt idx="30539">
                  <c:v>-0.7734375</c:v>
                </c:pt>
                <c:pt idx="30540">
                  <c:v>-0.8359375</c:v>
                </c:pt>
                <c:pt idx="30541">
                  <c:v>0.7265625</c:v>
                </c:pt>
                <c:pt idx="30542">
                  <c:v>0.578125</c:v>
                </c:pt>
                <c:pt idx="30543">
                  <c:v>-0.15625</c:v>
                </c:pt>
                <c:pt idx="30544">
                  <c:v>-0.46875</c:v>
                </c:pt>
                <c:pt idx="30545">
                  <c:v>0.375</c:v>
                </c:pt>
                <c:pt idx="30546">
                  <c:v>0.53125</c:v>
                </c:pt>
                <c:pt idx="30547">
                  <c:v>-0.46875</c:v>
                </c:pt>
                <c:pt idx="30548">
                  <c:v>-7.03125E-2</c:v>
                </c:pt>
                <c:pt idx="30549">
                  <c:v>7.8125E-3</c:v>
                </c:pt>
                <c:pt idx="30550">
                  <c:v>-0.984375</c:v>
                </c:pt>
                <c:pt idx="30551">
                  <c:v>-0.875</c:v>
                </c:pt>
                <c:pt idx="30552">
                  <c:v>0.359375</c:v>
                </c:pt>
                <c:pt idx="30553">
                  <c:v>-0.953125</c:v>
                </c:pt>
                <c:pt idx="30554">
                  <c:v>0.1171875</c:v>
                </c:pt>
                <c:pt idx="30555">
                  <c:v>0.6796875</c:v>
                </c:pt>
                <c:pt idx="30556">
                  <c:v>0.3984375</c:v>
                </c:pt>
                <c:pt idx="30557">
                  <c:v>-0.2421875</c:v>
                </c:pt>
                <c:pt idx="30558">
                  <c:v>0.296875</c:v>
                </c:pt>
                <c:pt idx="30559">
                  <c:v>0.109375</c:v>
                </c:pt>
                <c:pt idx="30560">
                  <c:v>0.5</c:v>
                </c:pt>
                <c:pt idx="30561">
                  <c:v>-6.25E-2</c:v>
                </c:pt>
                <c:pt idx="30562">
                  <c:v>-0.875</c:v>
                </c:pt>
                <c:pt idx="30563">
                  <c:v>-0.390625</c:v>
                </c:pt>
                <c:pt idx="30564">
                  <c:v>-0.6796875</c:v>
                </c:pt>
                <c:pt idx="30565">
                  <c:v>0.28125</c:v>
                </c:pt>
                <c:pt idx="30566">
                  <c:v>0.296875</c:v>
                </c:pt>
                <c:pt idx="30567">
                  <c:v>0.484375</c:v>
                </c:pt>
                <c:pt idx="30568">
                  <c:v>0.1171875</c:v>
                </c:pt>
                <c:pt idx="30569">
                  <c:v>0.90625</c:v>
                </c:pt>
                <c:pt idx="30570">
                  <c:v>0.8046875</c:v>
                </c:pt>
                <c:pt idx="30571">
                  <c:v>-0.9921875</c:v>
                </c:pt>
                <c:pt idx="30572">
                  <c:v>-0.3203125</c:v>
                </c:pt>
                <c:pt idx="30573">
                  <c:v>-0.546875</c:v>
                </c:pt>
                <c:pt idx="30574">
                  <c:v>-0.328125</c:v>
                </c:pt>
                <c:pt idx="30575">
                  <c:v>0.3984375</c:v>
                </c:pt>
                <c:pt idx="30576">
                  <c:v>-0.1484375</c:v>
                </c:pt>
                <c:pt idx="30577">
                  <c:v>-0.1796875</c:v>
                </c:pt>
                <c:pt idx="30578">
                  <c:v>0.8203125</c:v>
                </c:pt>
                <c:pt idx="30579">
                  <c:v>-0.9140625</c:v>
                </c:pt>
                <c:pt idx="30580">
                  <c:v>0.65625</c:v>
                </c:pt>
                <c:pt idx="30581">
                  <c:v>-0.609375</c:v>
                </c:pt>
                <c:pt idx="30582">
                  <c:v>0.3046875</c:v>
                </c:pt>
                <c:pt idx="30583">
                  <c:v>-0.4609375</c:v>
                </c:pt>
                <c:pt idx="30584">
                  <c:v>0.9140625</c:v>
                </c:pt>
                <c:pt idx="30585">
                  <c:v>0.65625</c:v>
                </c:pt>
                <c:pt idx="30586">
                  <c:v>0.640625</c:v>
                </c:pt>
                <c:pt idx="30587">
                  <c:v>-0.9921875</c:v>
                </c:pt>
                <c:pt idx="30588">
                  <c:v>0.359375</c:v>
                </c:pt>
                <c:pt idx="30589">
                  <c:v>-0.21875</c:v>
                </c:pt>
                <c:pt idx="30590">
                  <c:v>-0.265625</c:v>
                </c:pt>
                <c:pt idx="30591">
                  <c:v>-0.953125</c:v>
                </c:pt>
                <c:pt idx="30592">
                  <c:v>1</c:v>
                </c:pt>
                <c:pt idx="30593">
                  <c:v>0.9921875</c:v>
                </c:pt>
                <c:pt idx="30594">
                  <c:v>-0.6875</c:v>
                </c:pt>
                <c:pt idx="30595">
                  <c:v>0.5546875</c:v>
                </c:pt>
                <c:pt idx="30596">
                  <c:v>-8.59375E-2</c:v>
                </c:pt>
                <c:pt idx="30597">
                  <c:v>-0.890625</c:v>
                </c:pt>
                <c:pt idx="30598">
                  <c:v>-8.59375E-2</c:v>
                </c:pt>
                <c:pt idx="30599">
                  <c:v>0.9765625</c:v>
                </c:pt>
                <c:pt idx="30600">
                  <c:v>0.21875</c:v>
                </c:pt>
                <c:pt idx="30601">
                  <c:v>-0.734375</c:v>
                </c:pt>
                <c:pt idx="30602">
                  <c:v>-0.359375</c:v>
                </c:pt>
                <c:pt idx="30603">
                  <c:v>-0.4296875</c:v>
                </c:pt>
                <c:pt idx="30604">
                  <c:v>0.578125</c:v>
                </c:pt>
                <c:pt idx="30605">
                  <c:v>-0.4921875</c:v>
                </c:pt>
                <c:pt idx="30606">
                  <c:v>-0.5234375</c:v>
                </c:pt>
                <c:pt idx="30607">
                  <c:v>-0.5625</c:v>
                </c:pt>
                <c:pt idx="30608">
                  <c:v>-0.2421875</c:v>
                </c:pt>
                <c:pt idx="30609">
                  <c:v>0.953125</c:v>
                </c:pt>
                <c:pt idx="30610">
                  <c:v>0.8671875</c:v>
                </c:pt>
                <c:pt idx="30611">
                  <c:v>0.921875</c:v>
                </c:pt>
                <c:pt idx="30612">
                  <c:v>0.84375</c:v>
                </c:pt>
                <c:pt idx="30613">
                  <c:v>-0.6328125</c:v>
                </c:pt>
                <c:pt idx="30614">
                  <c:v>0.6484375</c:v>
                </c:pt>
                <c:pt idx="30615">
                  <c:v>2.34375E-2</c:v>
                </c:pt>
                <c:pt idx="30616">
                  <c:v>-0.53125</c:v>
                </c:pt>
                <c:pt idx="30617">
                  <c:v>0.1484375</c:v>
                </c:pt>
                <c:pt idx="30618">
                  <c:v>0.46875</c:v>
                </c:pt>
                <c:pt idx="30619">
                  <c:v>0.4453125</c:v>
                </c:pt>
                <c:pt idx="30620">
                  <c:v>0.8046875</c:v>
                </c:pt>
                <c:pt idx="30621">
                  <c:v>-0.921875</c:v>
                </c:pt>
                <c:pt idx="30622">
                  <c:v>-0.234375</c:v>
                </c:pt>
                <c:pt idx="30623">
                  <c:v>0.9765625</c:v>
                </c:pt>
                <c:pt idx="30624">
                  <c:v>0.828125</c:v>
                </c:pt>
                <c:pt idx="30625">
                  <c:v>0.84375</c:v>
                </c:pt>
                <c:pt idx="30626">
                  <c:v>-0.7734375</c:v>
                </c:pt>
                <c:pt idx="30627">
                  <c:v>-0.71875</c:v>
                </c:pt>
                <c:pt idx="30628">
                  <c:v>-0.9609375</c:v>
                </c:pt>
                <c:pt idx="30629">
                  <c:v>-0.2265625</c:v>
                </c:pt>
                <c:pt idx="30630">
                  <c:v>0.2734375</c:v>
                </c:pt>
                <c:pt idx="30631">
                  <c:v>-0.6875</c:v>
                </c:pt>
                <c:pt idx="30632">
                  <c:v>-0.7734375</c:v>
                </c:pt>
                <c:pt idx="30633">
                  <c:v>-0.8203125</c:v>
                </c:pt>
                <c:pt idx="30634">
                  <c:v>0.453125</c:v>
                </c:pt>
                <c:pt idx="30635">
                  <c:v>0.5</c:v>
                </c:pt>
                <c:pt idx="30636">
                  <c:v>0.1875</c:v>
                </c:pt>
                <c:pt idx="30637">
                  <c:v>0.6796875</c:v>
                </c:pt>
                <c:pt idx="30638">
                  <c:v>-0.2421875</c:v>
                </c:pt>
                <c:pt idx="30639">
                  <c:v>0.2265625</c:v>
                </c:pt>
                <c:pt idx="30640">
                  <c:v>0.65625</c:v>
                </c:pt>
                <c:pt idx="30641">
                  <c:v>0.9296875</c:v>
                </c:pt>
                <c:pt idx="30642">
                  <c:v>-0.3046875</c:v>
                </c:pt>
                <c:pt idx="30643">
                  <c:v>-0.4453125</c:v>
                </c:pt>
                <c:pt idx="30644">
                  <c:v>-0.6953125</c:v>
                </c:pt>
                <c:pt idx="30645">
                  <c:v>-9.375E-2</c:v>
                </c:pt>
                <c:pt idx="30646">
                  <c:v>-3.125E-2</c:v>
                </c:pt>
                <c:pt idx="30647">
                  <c:v>0.9453125</c:v>
                </c:pt>
                <c:pt idx="30648">
                  <c:v>0.2578125</c:v>
                </c:pt>
                <c:pt idx="30649">
                  <c:v>-0.359375</c:v>
                </c:pt>
                <c:pt idx="30650">
                  <c:v>-0.9140625</c:v>
                </c:pt>
                <c:pt idx="30651">
                  <c:v>-0.7578125</c:v>
                </c:pt>
                <c:pt idx="30652">
                  <c:v>-0.5625</c:v>
                </c:pt>
                <c:pt idx="30653">
                  <c:v>0.7109375</c:v>
                </c:pt>
                <c:pt idx="30654">
                  <c:v>-0.71875</c:v>
                </c:pt>
                <c:pt idx="30655">
                  <c:v>0.3046875</c:v>
                </c:pt>
                <c:pt idx="30656">
                  <c:v>0.96875</c:v>
                </c:pt>
                <c:pt idx="30657">
                  <c:v>-0.8125</c:v>
                </c:pt>
                <c:pt idx="30658">
                  <c:v>0.1171875</c:v>
                </c:pt>
                <c:pt idx="30659">
                  <c:v>-0.734375</c:v>
                </c:pt>
                <c:pt idx="30660">
                  <c:v>-0.3515625</c:v>
                </c:pt>
                <c:pt idx="30661">
                  <c:v>0.203125</c:v>
                </c:pt>
                <c:pt idx="30662">
                  <c:v>0.6875</c:v>
                </c:pt>
                <c:pt idx="30663">
                  <c:v>-0.1484375</c:v>
                </c:pt>
                <c:pt idx="30664">
                  <c:v>-0.3671875</c:v>
                </c:pt>
                <c:pt idx="30665">
                  <c:v>0.1875</c:v>
                </c:pt>
                <c:pt idx="30666">
                  <c:v>-0.5546875</c:v>
                </c:pt>
                <c:pt idx="30667">
                  <c:v>-0.5234375</c:v>
                </c:pt>
                <c:pt idx="30668">
                  <c:v>-0.1640625</c:v>
                </c:pt>
                <c:pt idx="30669">
                  <c:v>-0.1953125</c:v>
                </c:pt>
                <c:pt idx="30670">
                  <c:v>-0.5078125</c:v>
                </c:pt>
                <c:pt idx="30671">
                  <c:v>0.546875</c:v>
                </c:pt>
                <c:pt idx="30672">
                  <c:v>0.921875</c:v>
                </c:pt>
                <c:pt idx="30673">
                  <c:v>-0.90625</c:v>
                </c:pt>
                <c:pt idx="30674">
                  <c:v>-0.390625</c:v>
                </c:pt>
                <c:pt idx="30675">
                  <c:v>0.8359375</c:v>
                </c:pt>
                <c:pt idx="30676">
                  <c:v>0.40625</c:v>
                </c:pt>
                <c:pt idx="30677">
                  <c:v>0.2734375</c:v>
                </c:pt>
                <c:pt idx="30678">
                  <c:v>-0.2265625</c:v>
                </c:pt>
                <c:pt idx="30679">
                  <c:v>-0.984375</c:v>
                </c:pt>
                <c:pt idx="30680">
                  <c:v>0.6171875</c:v>
                </c:pt>
                <c:pt idx="30681">
                  <c:v>0.2734375</c:v>
                </c:pt>
                <c:pt idx="30682">
                  <c:v>-0.875</c:v>
                </c:pt>
                <c:pt idx="30683">
                  <c:v>0.359375</c:v>
                </c:pt>
                <c:pt idx="30684">
                  <c:v>0.8984375</c:v>
                </c:pt>
                <c:pt idx="30685">
                  <c:v>0.953125</c:v>
                </c:pt>
                <c:pt idx="30686">
                  <c:v>0.234375</c:v>
                </c:pt>
                <c:pt idx="30687">
                  <c:v>-0.15625</c:v>
                </c:pt>
                <c:pt idx="30688">
                  <c:v>0.1171875</c:v>
                </c:pt>
                <c:pt idx="30689">
                  <c:v>-0.1953125</c:v>
                </c:pt>
                <c:pt idx="30690">
                  <c:v>0.7421875</c:v>
                </c:pt>
                <c:pt idx="30691">
                  <c:v>-0.984375</c:v>
                </c:pt>
                <c:pt idx="30692">
                  <c:v>-0.1796875</c:v>
                </c:pt>
                <c:pt idx="30693">
                  <c:v>-0.59375</c:v>
                </c:pt>
                <c:pt idx="30694">
                  <c:v>-0.5859375</c:v>
                </c:pt>
                <c:pt idx="30695">
                  <c:v>-0.59375</c:v>
                </c:pt>
                <c:pt idx="30696">
                  <c:v>0.4765625</c:v>
                </c:pt>
                <c:pt idx="30697">
                  <c:v>0.953125</c:v>
                </c:pt>
                <c:pt idx="30698">
                  <c:v>0.5703125</c:v>
                </c:pt>
                <c:pt idx="30699">
                  <c:v>0.1953125</c:v>
                </c:pt>
                <c:pt idx="30700">
                  <c:v>0.2109375</c:v>
                </c:pt>
                <c:pt idx="30701">
                  <c:v>-0.1484375</c:v>
                </c:pt>
                <c:pt idx="30702">
                  <c:v>-0.9453125</c:v>
                </c:pt>
                <c:pt idx="30703">
                  <c:v>5.46875E-2</c:v>
                </c:pt>
                <c:pt idx="30704">
                  <c:v>0.7734375</c:v>
                </c:pt>
                <c:pt idx="30705">
                  <c:v>0.953125</c:v>
                </c:pt>
                <c:pt idx="30706">
                  <c:v>-0.5703125</c:v>
                </c:pt>
                <c:pt idx="30707">
                  <c:v>0.640625</c:v>
                </c:pt>
                <c:pt idx="30708">
                  <c:v>0.7421875</c:v>
                </c:pt>
                <c:pt idx="30709">
                  <c:v>3.90625E-2</c:v>
                </c:pt>
                <c:pt idx="30710">
                  <c:v>-0.7421875</c:v>
                </c:pt>
                <c:pt idx="30711">
                  <c:v>-0.6171875</c:v>
                </c:pt>
                <c:pt idx="30712">
                  <c:v>-0.3203125</c:v>
                </c:pt>
                <c:pt idx="30713">
                  <c:v>-0.4140625</c:v>
                </c:pt>
                <c:pt idx="30714">
                  <c:v>-1</c:v>
                </c:pt>
                <c:pt idx="30715">
                  <c:v>0.5390625</c:v>
                </c:pt>
                <c:pt idx="30716">
                  <c:v>0.9453125</c:v>
                </c:pt>
                <c:pt idx="30717">
                  <c:v>-2.34375E-2</c:v>
                </c:pt>
                <c:pt idx="30718">
                  <c:v>0.28125</c:v>
                </c:pt>
                <c:pt idx="30719">
                  <c:v>0.6953125</c:v>
                </c:pt>
                <c:pt idx="30720">
                  <c:v>0.875</c:v>
                </c:pt>
                <c:pt idx="30721">
                  <c:v>0.8125</c:v>
                </c:pt>
                <c:pt idx="30722">
                  <c:v>-0.546875</c:v>
                </c:pt>
                <c:pt idx="30723">
                  <c:v>-0.6640625</c:v>
                </c:pt>
                <c:pt idx="30724">
                  <c:v>0.8046875</c:v>
                </c:pt>
                <c:pt idx="30725">
                  <c:v>-0.984375</c:v>
                </c:pt>
                <c:pt idx="30726">
                  <c:v>-0.6171875</c:v>
                </c:pt>
                <c:pt idx="30727">
                  <c:v>-0.7734375</c:v>
                </c:pt>
                <c:pt idx="30728">
                  <c:v>-0.109375</c:v>
                </c:pt>
                <c:pt idx="30729">
                  <c:v>0.8515625</c:v>
                </c:pt>
                <c:pt idx="30730">
                  <c:v>0.75</c:v>
                </c:pt>
                <c:pt idx="30731">
                  <c:v>0.1796875</c:v>
                </c:pt>
                <c:pt idx="30732">
                  <c:v>-0.65625</c:v>
                </c:pt>
                <c:pt idx="30733">
                  <c:v>-0.234375</c:v>
                </c:pt>
                <c:pt idx="30734">
                  <c:v>0.65625</c:v>
                </c:pt>
                <c:pt idx="30735">
                  <c:v>0.890625</c:v>
                </c:pt>
                <c:pt idx="30736">
                  <c:v>0.2421875</c:v>
                </c:pt>
                <c:pt idx="30737">
                  <c:v>0.8125</c:v>
                </c:pt>
                <c:pt idx="30738">
                  <c:v>-0.3515625</c:v>
                </c:pt>
                <c:pt idx="30739">
                  <c:v>0.21875</c:v>
                </c:pt>
                <c:pt idx="30740">
                  <c:v>0.8046875</c:v>
                </c:pt>
                <c:pt idx="30741">
                  <c:v>0.4296875</c:v>
                </c:pt>
                <c:pt idx="30742">
                  <c:v>-0.359375</c:v>
                </c:pt>
                <c:pt idx="30743">
                  <c:v>0.9453125</c:v>
                </c:pt>
                <c:pt idx="30744">
                  <c:v>-2.34375E-2</c:v>
                </c:pt>
                <c:pt idx="30745">
                  <c:v>-0.3203125</c:v>
                </c:pt>
                <c:pt idx="30746">
                  <c:v>-0.734375</c:v>
                </c:pt>
                <c:pt idx="30747">
                  <c:v>-0.8984375</c:v>
                </c:pt>
                <c:pt idx="30748">
                  <c:v>-0.3203125</c:v>
                </c:pt>
                <c:pt idx="30749">
                  <c:v>0.625</c:v>
                </c:pt>
                <c:pt idx="30750">
                  <c:v>0.21875</c:v>
                </c:pt>
                <c:pt idx="30751">
                  <c:v>-0.8203125</c:v>
                </c:pt>
                <c:pt idx="30752">
                  <c:v>-2.34375E-2</c:v>
                </c:pt>
                <c:pt idx="30753">
                  <c:v>-0.296875</c:v>
                </c:pt>
                <c:pt idx="30754">
                  <c:v>-6.25E-2</c:v>
                </c:pt>
                <c:pt idx="30755">
                  <c:v>-0.2890625</c:v>
                </c:pt>
                <c:pt idx="30756">
                  <c:v>0.546875</c:v>
                </c:pt>
                <c:pt idx="30757">
                  <c:v>-0.3671875</c:v>
                </c:pt>
                <c:pt idx="30758">
                  <c:v>0.6796875</c:v>
                </c:pt>
                <c:pt idx="30759">
                  <c:v>-0.328125</c:v>
                </c:pt>
                <c:pt idx="30760">
                  <c:v>0.3671875</c:v>
                </c:pt>
                <c:pt idx="30761">
                  <c:v>0.4375</c:v>
                </c:pt>
                <c:pt idx="30762">
                  <c:v>0.25</c:v>
                </c:pt>
                <c:pt idx="30763">
                  <c:v>0.1953125</c:v>
                </c:pt>
                <c:pt idx="30764">
                  <c:v>0.734375</c:v>
                </c:pt>
                <c:pt idx="30765">
                  <c:v>-0.8828125</c:v>
                </c:pt>
                <c:pt idx="30766">
                  <c:v>0.96875</c:v>
                </c:pt>
                <c:pt idx="30767">
                  <c:v>-0.7890625</c:v>
                </c:pt>
                <c:pt idx="30768">
                  <c:v>0.1484375</c:v>
                </c:pt>
                <c:pt idx="30769">
                  <c:v>-0.53125</c:v>
                </c:pt>
                <c:pt idx="30770">
                  <c:v>0.40625</c:v>
                </c:pt>
                <c:pt idx="30771">
                  <c:v>-0.609375</c:v>
                </c:pt>
                <c:pt idx="30772">
                  <c:v>0.921875</c:v>
                </c:pt>
                <c:pt idx="30773">
                  <c:v>-0.9609375</c:v>
                </c:pt>
                <c:pt idx="30774">
                  <c:v>-5.46875E-2</c:v>
                </c:pt>
                <c:pt idx="30775">
                  <c:v>0.5078125</c:v>
                </c:pt>
                <c:pt idx="30776">
                  <c:v>-0.2109375</c:v>
                </c:pt>
                <c:pt idx="30777">
                  <c:v>0.9296875</c:v>
                </c:pt>
                <c:pt idx="30778">
                  <c:v>-0.2734375</c:v>
                </c:pt>
                <c:pt idx="30779">
                  <c:v>0.796875</c:v>
                </c:pt>
                <c:pt idx="30780">
                  <c:v>-0.7109375</c:v>
                </c:pt>
                <c:pt idx="30781">
                  <c:v>-0.5859375</c:v>
                </c:pt>
                <c:pt idx="30782">
                  <c:v>-0.6953125</c:v>
                </c:pt>
                <c:pt idx="30783">
                  <c:v>0.7578125</c:v>
                </c:pt>
                <c:pt idx="30784">
                  <c:v>-0.5625</c:v>
                </c:pt>
                <c:pt idx="30785">
                  <c:v>-0.7109375</c:v>
                </c:pt>
                <c:pt idx="30786">
                  <c:v>0.5546875</c:v>
                </c:pt>
                <c:pt idx="30787">
                  <c:v>-0.296875</c:v>
                </c:pt>
                <c:pt idx="30788">
                  <c:v>-0.2578125</c:v>
                </c:pt>
                <c:pt idx="30789">
                  <c:v>-7.8125E-2</c:v>
                </c:pt>
                <c:pt idx="30790">
                  <c:v>0.4609375</c:v>
                </c:pt>
                <c:pt idx="30791">
                  <c:v>-0.2578125</c:v>
                </c:pt>
                <c:pt idx="30792">
                  <c:v>0.5234375</c:v>
                </c:pt>
                <c:pt idx="30793">
                  <c:v>-0.96875</c:v>
                </c:pt>
                <c:pt idx="30794">
                  <c:v>-0.671875</c:v>
                </c:pt>
                <c:pt idx="30795">
                  <c:v>0.6015625</c:v>
                </c:pt>
                <c:pt idx="30796">
                  <c:v>-7.8125E-3</c:v>
                </c:pt>
                <c:pt idx="30797">
                  <c:v>-0.5234375</c:v>
                </c:pt>
                <c:pt idx="30798">
                  <c:v>-0.5</c:v>
                </c:pt>
                <c:pt idx="30799">
                  <c:v>-0.203125</c:v>
                </c:pt>
                <c:pt idx="30800">
                  <c:v>-0.21875</c:v>
                </c:pt>
                <c:pt idx="30801">
                  <c:v>0.9140625</c:v>
                </c:pt>
                <c:pt idx="30802">
                  <c:v>-0.9453125</c:v>
                </c:pt>
                <c:pt idx="30803">
                  <c:v>9.375E-2</c:v>
                </c:pt>
                <c:pt idx="30804">
                  <c:v>0.8125</c:v>
                </c:pt>
                <c:pt idx="30805">
                  <c:v>-1.5625E-2</c:v>
                </c:pt>
                <c:pt idx="30806">
                  <c:v>0.390625</c:v>
                </c:pt>
                <c:pt idx="30807">
                  <c:v>-0.7578125</c:v>
                </c:pt>
                <c:pt idx="30808">
                  <c:v>0.2890625</c:v>
                </c:pt>
                <c:pt idx="30809">
                  <c:v>-0.4921875</c:v>
                </c:pt>
                <c:pt idx="30810">
                  <c:v>0.984375</c:v>
                </c:pt>
                <c:pt idx="30811">
                  <c:v>-0.375</c:v>
                </c:pt>
                <c:pt idx="30812">
                  <c:v>0.953125</c:v>
                </c:pt>
                <c:pt idx="30813">
                  <c:v>0.3984375</c:v>
                </c:pt>
                <c:pt idx="30814">
                  <c:v>-0.125</c:v>
                </c:pt>
                <c:pt idx="30815">
                  <c:v>0.21875</c:v>
                </c:pt>
                <c:pt idx="30816">
                  <c:v>2.34375E-2</c:v>
                </c:pt>
                <c:pt idx="30817">
                  <c:v>0.8203125</c:v>
                </c:pt>
                <c:pt idx="30818">
                  <c:v>-0.421875</c:v>
                </c:pt>
                <c:pt idx="30819">
                  <c:v>0.96875</c:v>
                </c:pt>
                <c:pt idx="30820">
                  <c:v>-9.375E-2</c:v>
                </c:pt>
                <c:pt idx="30821">
                  <c:v>-0.6015625</c:v>
                </c:pt>
                <c:pt idx="30822">
                  <c:v>0.1015625</c:v>
                </c:pt>
                <c:pt idx="30823">
                  <c:v>0.2734375</c:v>
                </c:pt>
                <c:pt idx="30824">
                  <c:v>0.8828125</c:v>
                </c:pt>
                <c:pt idx="30825">
                  <c:v>-0.21875</c:v>
                </c:pt>
                <c:pt idx="30826">
                  <c:v>0.5703125</c:v>
                </c:pt>
                <c:pt idx="30827">
                  <c:v>0.703125</c:v>
                </c:pt>
                <c:pt idx="30828">
                  <c:v>0.1640625</c:v>
                </c:pt>
                <c:pt idx="30829">
                  <c:v>-0.5078125</c:v>
                </c:pt>
                <c:pt idx="30830">
                  <c:v>0.15625</c:v>
                </c:pt>
                <c:pt idx="30831">
                  <c:v>-0.1328125</c:v>
                </c:pt>
                <c:pt idx="30832">
                  <c:v>-0.8203125</c:v>
                </c:pt>
                <c:pt idx="30833">
                  <c:v>0.34375</c:v>
                </c:pt>
                <c:pt idx="30834">
                  <c:v>0.2265625</c:v>
                </c:pt>
                <c:pt idx="30835">
                  <c:v>-0.125</c:v>
                </c:pt>
                <c:pt idx="30836">
                  <c:v>0.4453125</c:v>
                </c:pt>
                <c:pt idx="30837">
                  <c:v>0.8984375</c:v>
                </c:pt>
                <c:pt idx="30838">
                  <c:v>0.1015625</c:v>
                </c:pt>
                <c:pt idx="30839">
                  <c:v>0.3203125</c:v>
                </c:pt>
                <c:pt idx="30840">
                  <c:v>0.15625</c:v>
                </c:pt>
                <c:pt idx="30841">
                  <c:v>-0.1015625</c:v>
                </c:pt>
                <c:pt idx="30842">
                  <c:v>-0.7109375</c:v>
                </c:pt>
                <c:pt idx="30843">
                  <c:v>-0.2109375</c:v>
                </c:pt>
                <c:pt idx="30844">
                  <c:v>-0.3046875</c:v>
                </c:pt>
                <c:pt idx="30845">
                  <c:v>0.1328125</c:v>
                </c:pt>
                <c:pt idx="30846">
                  <c:v>-0.3984375</c:v>
                </c:pt>
                <c:pt idx="30847">
                  <c:v>0.1640625</c:v>
                </c:pt>
                <c:pt idx="30848">
                  <c:v>0.28125</c:v>
                </c:pt>
                <c:pt idx="30849">
                  <c:v>0.9609375</c:v>
                </c:pt>
                <c:pt idx="30850">
                  <c:v>-0.3046875</c:v>
                </c:pt>
                <c:pt idx="30851">
                  <c:v>0.78125</c:v>
                </c:pt>
                <c:pt idx="30852">
                  <c:v>3.90625E-2</c:v>
                </c:pt>
                <c:pt idx="30853">
                  <c:v>0.203125</c:v>
                </c:pt>
                <c:pt idx="30854">
                  <c:v>-0.7265625</c:v>
                </c:pt>
                <c:pt idx="30855">
                  <c:v>0.6953125</c:v>
                </c:pt>
                <c:pt idx="30856">
                  <c:v>-7.8125E-3</c:v>
                </c:pt>
                <c:pt idx="30857">
                  <c:v>0.4765625</c:v>
                </c:pt>
                <c:pt idx="30858">
                  <c:v>-0.203125</c:v>
                </c:pt>
                <c:pt idx="30859">
                  <c:v>0.2890625</c:v>
                </c:pt>
                <c:pt idx="30860">
                  <c:v>-0.7578125</c:v>
                </c:pt>
                <c:pt idx="30861">
                  <c:v>0.1796875</c:v>
                </c:pt>
                <c:pt idx="30862">
                  <c:v>0.46875</c:v>
                </c:pt>
                <c:pt idx="30863">
                  <c:v>-0.5546875</c:v>
                </c:pt>
                <c:pt idx="30864">
                  <c:v>0.4765625</c:v>
                </c:pt>
                <c:pt idx="30865">
                  <c:v>-0.8203125</c:v>
                </c:pt>
                <c:pt idx="30866">
                  <c:v>0.953125</c:v>
                </c:pt>
                <c:pt idx="30867">
                  <c:v>-9.375E-2</c:v>
                </c:pt>
                <c:pt idx="30868">
                  <c:v>0.9921875</c:v>
                </c:pt>
                <c:pt idx="30869">
                  <c:v>-0.296875</c:v>
                </c:pt>
                <c:pt idx="30870">
                  <c:v>-0.3359375</c:v>
                </c:pt>
                <c:pt idx="30871">
                  <c:v>0.2109375</c:v>
                </c:pt>
                <c:pt idx="30872">
                  <c:v>-0.171875</c:v>
                </c:pt>
                <c:pt idx="30873">
                  <c:v>0.21875</c:v>
                </c:pt>
                <c:pt idx="30874">
                  <c:v>-0.7109375</c:v>
                </c:pt>
                <c:pt idx="30875">
                  <c:v>-1</c:v>
                </c:pt>
                <c:pt idx="30876">
                  <c:v>-7.8125E-2</c:v>
                </c:pt>
                <c:pt idx="30877">
                  <c:v>-0.640625</c:v>
                </c:pt>
                <c:pt idx="30878">
                  <c:v>0.65625</c:v>
                </c:pt>
                <c:pt idx="30879">
                  <c:v>0.3359375</c:v>
                </c:pt>
                <c:pt idx="30880">
                  <c:v>-0.953125</c:v>
                </c:pt>
                <c:pt idx="30881">
                  <c:v>0.734375</c:v>
                </c:pt>
                <c:pt idx="30882">
                  <c:v>6.25E-2</c:v>
                </c:pt>
                <c:pt idx="30883">
                  <c:v>-0.5390625</c:v>
                </c:pt>
                <c:pt idx="30884">
                  <c:v>-0.4921875</c:v>
                </c:pt>
                <c:pt idx="30885">
                  <c:v>-0.6640625</c:v>
                </c:pt>
                <c:pt idx="30886">
                  <c:v>-1.5625E-2</c:v>
                </c:pt>
                <c:pt idx="30887">
                  <c:v>-0.6875</c:v>
                </c:pt>
                <c:pt idx="30888">
                  <c:v>-3.125E-2</c:v>
                </c:pt>
                <c:pt idx="30889">
                  <c:v>-0.140625</c:v>
                </c:pt>
                <c:pt idx="30890">
                  <c:v>-8.59375E-2</c:v>
                </c:pt>
                <c:pt idx="30891">
                  <c:v>-0.390625</c:v>
                </c:pt>
                <c:pt idx="30892">
                  <c:v>0.65625</c:v>
                </c:pt>
                <c:pt idx="30893">
                  <c:v>0.6171875</c:v>
                </c:pt>
                <c:pt idx="30894">
                  <c:v>0.8046875</c:v>
                </c:pt>
                <c:pt idx="30895">
                  <c:v>0.2578125</c:v>
                </c:pt>
                <c:pt idx="30896">
                  <c:v>-0.8828125</c:v>
                </c:pt>
                <c:pt idx="30897">
                  <c:v>0.9921875</c:v>
                </c:pt>
                <c:pt idx="30898">
                  <c:v>0.125</c:v>
                </c:pt>
                <c:pt idx="30899">
                  <c:v>-0.4140625</c:v>
                </c:pt>
                <c:pt idx="30900">
                  <c:v>-0.8984375</c:v>
                </c:pt>
                <c:pt idx="30901">
                  <c:v>-0.40625</c:v>
                </c:pt>
                <c:pt idx="30902">
                  <c:v>-0.7265625</c:v>
                </c:pt>
                <c:pt idx="30903">
                  <c:v>0.75</c:v>
                </c:pt>
                <c:pt idx="30904">
                  <c:v>-0.7578125</c:v>
                </c:pt>
                <c:pt idx="30905">
                  <c:v>0.1640625</c:v>
                </c:pt>
                <c:pt idx="30906">
                  <c:v>0.296875</c:v>
                </c:pt>
                <c:pt idx="30907">
                  <c:v>3.125E-2</c:v>
                </c:pt>
                <c:pt idx="30908">
                  <c:v>-0.5625</c:v>
                </c:pt>
                <c:pt idx="30909">
                  <c:v>-3.90625E-2</c:v>
                </c:pt>
                <c:pt idx="30910">
                  <c:v>0.453125</c:v>
                </c:pt>
                <c:pt idx="30911">
                  <c:v>1.5625E-2</c:v>
                </c:pt>
                <c:pt idx="30912">
                  <c:v>-0.3671875</c:v>
                </c:pt>
                <c:pt idx="30913">
                  <c:v>0.2265625</c:v>
                </c:pt>
                <c:pt idx="30914">
                  <c:v>-0.140625</c:v>
                </c:pt>
                <c:pt idx="30915">
                  <c:v>0.1953125</c:v>
                </c:pt>
                <c:pt idx="30916">
                  <c:v>-0.6796875</c:v>
                </c:pt>
                <c:pt idx="30917">
                  <c:v>0.6796875</c:v>
                </c:pt>
                <c:pt idx="30918">
                  <c:v>0.4375</c:v>
                </c:pt>
                <c:pt idx="30919">
                  <c:v>0.765625</c:v>
                </c:pt>
                <c:pt idx="30920">
                  <c:v>-0.3046875</c:v>
                </c:pt>
                <c:pt idx="30921">
                  <c:v>0.8671875</c:v>
                </c:pt>
                <c:pt idx="30922">
                  <c:v>-0.28125</c:v>
                </c:pt>
                <c:pt idx="30923">
                  <c:v>0.828125</c:v>
                </c:pt>
                <c:pt idx="30924">
                  <c:v>-0.3984375</c:v>
                </c:pt>
                <c:pt idx="30925">
                  <c:v>-0.6796875</c:v>
                </c:pt>
                <c:pt idx="30926">
                  <c:v>-0.7265625</c:v>
                </c:pt>
                <c:pt idx="30927">
                  <c:v>0.8359375</c:v>
                </c:pt>
                <c:pt idx="30928">
                  <c:v>0.8515625</c:v>
                </c:pt>
                <c:pt idx="30929">
                  <c:v>-0.1015625</c:v>
                </c:pt>
                <c:pt idx="30930">
                  <c:v>0.2109375</c:v>
                </c:pt>
                <c:pt idx="30931">
                  <c:v>0.46875</c:v>
                </c:pt>
                <c:pt idx="30932">
                  <c:v>-0.5078125</c:v>
                </c:pt>
                <c:pt idx="30933">
                  <c:v>0.25</c:v>
                </c:pt>
                <c:pt idx="30934">
                  <c:v>0.5546875</c:v>
                </c:pt>
                <c:pt idx="30935">
                  <c:v>0.359375</c:v>
                </c:pt>
                <c:pt idx="30936">
                  <c:v>0.28125</c:v>
                </c:pt>
                <c:pt idx="30937">
                  <c:v>-0.765625</c:v>
                </c:pt>
                <c:pt idx="30938">
                  <c:v>-0.578125</c:v>
                </c:pt>
                <c:pt idx="30939">
                  <c:v>-0.140625</c:v>
                </c:pt>
                <c:pt idx="30940">
                  <c:v>0.1015625</c:v>
                </c:pt>
                <c:pt idx="30941">
                  <c:v>-0.3671875</c:v>
                </c:pt>
                <c:pt idx="30942">
                  <c:v>0.4453125</c:v>
                </c:pt>
                <c:pt idx="30943">
                  <c:v>0.1171875</c:v>
                </c:pt>
                <c:pt idx="30944">
                  <c:v>0.8046875</c:v>
                </c:pt>
                <c:pt idx="30945">
                  <c:v>-1</c:v>
                </c:pt>
                <c:pt idx="30946">
                  <c:v>-0.4140625</c:v>
                </c:pt>
                <c:pt idx="30947">
                  <c:v>-0.9140625</c:v>
                </c:pt>
                <c:pt idx="30948">
                  <c:v>-0.6640625</c:v>
                </c:pt>
                <c:pt idx="30949">
                  <c:v>0.53125</c:v>
                </c:pt>
                <c:pt idx="30950">
                  <c:v>-0.921875</c:v>
                </c:pt>
                <c:pt idx="30951">
                  <c:v>0.8515625</c:v>
                </c:pt>
                <c:pt idx="30952">
                  <c:v>-0.5859375</c:v>
                </c:pt>
                <c:pt idx="30953">
                  <c:v>0.1953125</c:v>
                </c:pt>
                <c:pt idx="30954">
                  <c:v>-0.265625</c:v>
                </c:pt>
                <c:pt idx="30955">
                  <c:v>0.328125</c:v>
                </c:pt>
                <c:pt idx="30956">
                  <c:v>-0.7578125</c:v>
                </c:pt>
                <c:pt idx="30957">
                  <c:v>-0.6953125</c:v>
                </c:pt>
                <c:pt idx="30958">
                  <c:v>0.1640625</c:v>
                </c:pt>
                <c:pt idx="30959">
                  <c:v>0.6171875</c:v>
                </c:pt>
                <c:pt idx="30960">
                  <c:v>-0.3671875</c:v>
                </c:pt>
                <c:pt idx="30961">
                  <c:v>-3.125E-2</c:v>
                </c:pt>
                <c:pt idx="30962">
                  <c:v>-0.2734375</c:v>
                </c:pt>
                <c:pt idx="30963">
                  <c:v>-0.1875</c:v>
                </c:pt>
                <c:pt idx="30964">
                  <c:v>-0.5859375</c:v>
                </c:pt>
                <c:pt idx="30965">
                  <c:v>-0.4921875</c:v>
                </c:pt>
                <c:pt idx="30966">
                  <c:v>0.6953125</c:v>
                </c:pt>
                <c:pt idx="30967">
                  <c:v>0.296875</c:v>
                </c:pt>
                <c:pt idx="30968">
                  <c:v>-0.65625</c:v>
                </c:pt>
                <c:pt idx="30969">
                  <c:v>-0.1328125</c:v>
                </c:pt>
                <c:pt idx="30970">
                  <c:v>-0.8203125</c:v>
                </c:pt>
                <c:pt idx="30971">
                  <c:v>-0.4296875</c:v>
                </c:pt>
                <c:pt idx="30972">
                  <c:v>-7.8125E-3</c:v>
                </c:pt>
                <c:pt idx="30973">
                  <c:v>-0.96875</c:v>
                </c:pt>
                <c:pt idx="30974">
                  <c:v>-0.3046875</c:v>
                </c:pt>
                <c:pt idx="30975">
                  <c:v>0.3046875</c:v>
                </c:pt>
                <c:pt idx="30976">
                  <c:v>-6.25E-2</c:v>
                </c:pt>
                <c:pt idx="30977">
                  <c:v>-0.578125</c:v>
                </c:pt>
                <c:pt idx="30978">
                  <c:v>-0.890625</c:v>
                </c:pt>
                <c:pt idx="30979">
                  <c:v>-0.7265625</c:v>
                </c:pt>
                <c:pt idx="30980">
                  <c:v>0.4296875</c:v>
                </c:pt>
                <c:pt idx="30981">
                  <c:v>-0.78125</c:v>
                </c:pt>
                <c:pt idx="30982">
                  <c:v>0.9609375</c:v>
                </c:pt>
                <c:pt idx="30983">
                  <c:v>-0.28125</c:v>
                </c:pt>
                <c:pt idx="30984">
                  <c:v>0.9453125</c:v>
                </c:pt>
                <c:pt idx="30985">
                  <c:v>0.390625</c:v>
                </c:pt>
                <c:pt idx="30986">
                  <c:v>-0.40625</c:v>
                </c:pt>
                <c:pt idx="30987">
                  <c:v>0.7421875</c:v>
                </c:pt>
                <c:pt idx="30988">
                  <c:v>-0.828125</c:v>
                </c:pt>
                <c:pt idx="30989">
                  <c:v>4.6875E-2</c:v>
                </c:pt>
                <c:pt idx="30990">
                  <c:v>0.3359375</c:v>
                </c:pt>
                <c:pt idx="30991">
                  <c:v>0.6171875</c:v>
                </c:pt>
                <c:pt idx="30992">
                  <c:v>-0.34375</c:v>
                </c:pt>
                <c:pt idx="30993">
                  <c:v>-0.125</c:v>
                </c:pt>
                <c:pt idx="30994">
                  <c:v>0.4765625</c:v>
                </c:pt>
                <c:pt idx="30995">
                  <c:v>0.5078125</c:v>
                </c:pt>
                <c:pt idx="30996">
                  <c:v>-0.1015625</c:v>
                </c:pt>
                <c:pt idx="30997">
                  <c:v>0.8203125</c:v>
                </c:pt>
                <c:pt idx="30998">
                  <c:v>-0.140625</c:v>
                </c:pt>
                <c:pt idx="30999">
                  <c:v>-0.59375</c:v>
                </c:pt>
                <c:pt idx="31000">
                  <c:v>-0.109375</c:v>
                </c:pt>
                <c:pt idx="31001">
                  <c:v>0.5546875</c:v>
                </c:pt>
                <c:pt idx="31002">
                  <c:v>9.375E-2</c:v>
                </c:pt>
                <c:pt idx="31003">
                  <c:v>0.53125</c:v>
                </c:pt>
                <c:pt idx="31004">
                  <c:v>-0.234375</c:v>
                </c:pt>
                <c:pt idx="31005">
                  <c:v>-0.9296875</c:v>
                </c:pt>
                <c:pt idx="31006">
                  <c:v>0.546875</c:v>
                </c:pt>
                <c:pt idx="31007">
                  <c:v>-0.578125</c:v>
                </c:pt>
                <c:pt idx="31008">
                  <c:v>0.75</c:v>
                </c:pt>
                <c:pt idx="31009">
                  <c:v>0.1640625</c:v>
                </c:pt>
                <c:pt idx="31010">
                  <c:v>-0.65625</c:v>
                </c:pt>
                <c:pt idx="31011">
                  <c:v>0.1328125</c:v>
                </c:pt>
                <c:pt idx="31012">
                  <c:v>-0.75</c:v>
                </c:pt>
                <c:pt idx="31013">
                  <c:v>-7.8125E-3</c:v>
                </c:pt>
                <c:pt idx="31014">
                  <c:v>-0.7890625</c:v>
                </c:pt>
                <c:pt idx="31015">
                  <c:v>0.15625</c:v>
                </c:pt>
                <c:pt idx="31016">
                  <c:v>0.6796875</c:v>
                </c:pt>
                <c:pt idx="31017">
                  <c:v>-0.265625</c:v>
                </c:pt>
                <c:pt idx="31018">
                  <c:v>9.375E-2</c:v>
                </c:pt>
                <c:pt idx="31019">
                  <c:v>0.796875</c:v>
                </c:pt>
                <c:pt idx="31020">
                  <c:v>0.375</c:v>
                </c:pt>
                <c:pt idx="31021">
                  <c:v>0.3203125</c:v>
                </c:pt>
                <c:pt idx="31022">
                  <c:v>0.1875</c:v>
                </c:pt>
                <c:pt idx="31023">
                  <c:v>0.578125</c:v>
                </c:pt>
                <c:pt idx="31024">
                  <c:v>-0.671875</c:v>
                </c:pt>
                <c:pt idx="31025">
                  <c:v>3.125E-2</c:v>
                </c:pt>
                <c:pt idx="31026">
                  <c:v>0.484375</c:v>
                </c:pt>
                <c:pt idx="31027">
                  <c:v>-0.703125</c:v>
                </c:pt>
                <c:pt idx="31028">
                  <c:v>-0.5234375</c:v>
                </c:pt>
                <c:pt idx="31029">
                  <c:v>0.296875</c:v>
                </c:pt>
                <c:pt idx="31030">
                  <c:v>-0.21875</c:v>
                </c:pt>
                <c:pt idx="31031">
                  <c:v>0.875</c:v>
                </c:pt>
                <c:pt idx="31032">
                  <c:v>0.5625</c:v>
                </c:pt>
                <c:pt idx="31033">
                  <c:v>-0.1953125</c:v>
                </c:pt>
                <c:pt idx="31034">
                  <c:v>-0.5703125</c:v>
                </c:pt>
                <c:pt idx="31035">
                  <c:v>-0.234375</c:v>
                </c:pt>
                <c:pt idx="31036">
                  <c:v>-0.7109375</c:v>
                </c:pt>
                <c:pt idx="31037">
                  <c:v>-0.734375</c:v>
                </c:pt>
                <c:pt idx="31038">
                  <c:v>0.84375</c:v>
                </c:pt>
                <c:pt idx="31039">
                  <c:v>-0.5078125</c:v>
                </c:pt>
                <c:pt idx="31040">
                  <c:v>0.3671875</c:v>
                </c:pt>
                <c:pt idx="31041">
                  <c:v>0.9921875</c:v>
                </c:pt>
                <c:pt idx="31042">
                  <c:v>0.28125</c:v>
                </c:pt>
                <c:pt idx="31043">
                  <c:v>0.171875</c:v>
                </c:pt>
                <c:pt idx="31044">
                  <c:v>0.4296875</c:v>
                </c:pt>
                <c:pt idx="31045">
                  <c:v>0.703125</c:v>
                </c:pt>
                <c:pt idx="31046">
                  <c:v>-0.125</c:v>
                </c:pt>
                <c:pt idx="31047">
                  <c:v>-0.875</c:v>
                </c:pt>
                <c:pt idx="31048">
                  <c:v>-0.109375</c:v>
                </c:pt>
                <c:pt idx="31049">
                  <c:v>0.4609375</c:v>
                </c:pt>
                <c:pt idx="31050">
                  <c:v>-0.4921875</c:v>
                </c:pt>
                <c:pt idx="31051">
                  <c:v>-0.4375</c:v>
                </c:pt>
                <c:pt idx="31052">
                  <c:v>-0.71875</c:v>
                </c:pt>
                <c:pt idx="31053">
                  <c:v>5.46875E-2</c:v>
                </c:pt>
                <c:pt idx="31054">
                  <c:v>0.5625</c:v>
                </c:pt>
                <c:pt idx="31055">
                  <c:v>0.53125</c:v>
                </c:pt>
                <c:pt idx="31056">
                  <c:v>-0.5546875</c:v>
                </c:pt>
                <c:pt idx="31057">
                  <c:v>0.4921875</c:v>
                </c:pt>
                <c:pt idx="31058">
                  <c:v>-0.5703125</c:v>
                </c:pt>
                <c:pt idx="31059">
                  <c:v>-0.3203125</c:v>
                </c:pt>
                <c:pt idx="31060">
                  <c:v>-0.890625</c:v>
                </c:pt>
                <c:pt idx="31061">
                  <c:v>1</c:v>
                </c:pt>
                <c:pt idx="31062">
                  <c:v>0.2421875</c:v>
                </c:pt>
                <c:pt idx="31063">
                  <c:v>0.8671875</c:v>
                </c:pt>
                <c:pt idx="31064">
                  <c:v>-0.9609375</c:v>
                </c:pt>
                <c:pt idx="31065">
                  <c:v>0.9921875</c:v>
                </c:pt>
                <c:pt idx="31066">
                  <c:v>-0.6953125</c:v>
                </c:pt>
                <c:pt idx="31067">
                  <c:v>-0.1484375</c:v>
                </c:pt>
                <c:pt idx="31068">
                  <c:v>0.859375</c:v>
                </c:pt>
                <c:pt idx="31069">
                  <c:v>0.265625</c:v>
                </c:pt>
                <c:pt idx="31070">
                  <c:v>0.90625</c:v>
                </c:pt>
                <c:pt idx="31071">
                  <c:v>-9.375E-2</c:v>
                </c:pt>
                <c:pt idx="31072">
                  <c:v>0.8984375</c:v>
                </c:pt>
                <c:pt idx="31073">
                  <c:v>0.25</c:v>
                </c:pt>
                <c:pt idx="31074">
                  <c:v>0.1640625</c:v>
                </c:pt>
                <c:pt idx="31075">
                  <c:v>0.3828125</c:v>
                </c:pt>
                <c:pt idx="31076">
                  <c:v>-0.8828125</c:v>
                </c:pt>
                <c:pt idx="31077">
                  <c:v>0.984375</c:v>
                </c:pt>
                <c:pt idx="31078">
                  <c:v>-0.90625</c:v>
                </c:pt>
                <c:pt idx="31079">
                  <c:v>0.984375</c:v>
                </c:pt>
                <c:pt idx="31080">
                  <c:v>-0.59375</c:v>
                </c:pt>
                <c:pt idx="31081">
                  <c:v>-0.7578125</c:v>
                </c:pt>
                <c:pt idx="31082">
                  <c:v>-0.375</c:v>
                </c:pt>
                <c:pt idx="31083">
                  <c:v>0.5390625</c:v>
                </c:pt>
                <c:pt idx="31084">
                  <c:v>-0.9140625</c:v>
                </c:pt>
                <c:pt idx="31085">
                  <c:v>0.140625</c:v>
                </c:pt>
                <c:pt idx="31086">
                  <c:v>0.2421875</c:v>
                </c:pt>
                <c:pt idx="31087">
                  <c:v>0.53125</c:v>
                </c:pt>
                <c:pt idx="31088">
                  <c:v>0.25</c:v>
                </c:pt>
                <c:pt idx="31089">
                  <c:v>-0.78125</c:v>
                </c:pt>
                <c:pt idx="31090">
                  <c:v>1.5625E-2</c:v>
                </c:pt>
                <c:pt idx="31091">
                  <c:v>-0.15625</c:v>
                </c:pt>
                <c:pt idx="31092">
                  <c:v>-0.6640625</c:v>
                </c:pt>
                <c:pt idx="31093">
                  <c:v>0.609375</c:v>
                </c:pt>
                <c:pt idx="31094">
                  <c:v>0.6171875</c:v>
                </c:pt>
                <c:pt idx="31095">
                  <c:v>-0.953125</c:v>
                </c:pt>
                <c:pt idx="31096">
                  <c:v>0.5078125</c:v>
                </c:pt>
                <c:pt idx="31097">
                  <c:v>0.796875</c:v>
                </c:pt>
                <c:pt idx="31098">
                  <c:v>-7.8125E-3</c:v>
                </c:pt>
                <c:pt idx="31099">
                  <c:v>0.390625</c:v>
                </c:pt>
                <c:pt idx="31100">
                  <c:v>0.8359375</c:v>
                </c:pt>
                <c:pt idx="31101">
                  <c:v>0.796875</c:v>
                </c:pt>
                <c:pt idx="31102">
                  <c:v>0.5390625</c:v>
                </c:pt>
                <c:pt idx="31103">
                  <c:v>-0.671875</c:v>
                </c:pt>
                <c:pt idx="31104">
                  <c:v>-0.7734375</c:v>
                </c:pt>
                <c:pt idx="31105">
                  <c:v>2.34375E-2</c:v>
                </c:pt>
                <c:pt idx="31106">
                  <c:v>0.3046875</c:v>
                </c:pt>
                <c:pt idx="31107">
                  <c:v>-0.21875</c:v>
                </c:pt>
                <c:pt idx="31108">
                  <c:v>-0.9375</c:v>
                </c:pt>
                <c:pt idx="31109">
                  <c:v>0.6015625</c:v>
                </c:pt>
                <c:pt idx="31110">
                  <c:v>0.15625</c:v>
                </c:pt>
                <c:pt idx="31111">
                  <c:v>-0.203125</c:v>
                </c:pt>
                <c:pt idx="31112">
                  <c:v>0.6953125</c:v>
                </c:pt>
                <c:pt idx="31113">
                  <c:v>0.484375</c:v>
                </c:pt>
                <c:pt idx="31114">
                  <c:v>-0.328125</c:v>
                </c:pt>
                <c:pt idx="31115">
                  <c:v>0.7890625</c:v>
                </c:pt>
                <c:pt idx="31116">
                  <c:v>-0.9296875</c:v>
                </c:pt>
                <c:pt idx="31117">
                  <c:v>-0.28125</c:v>
                </c:pt>
                <c:pt idx="31118">
                  <c:v>0.4609375</c:v>
                </c:pt>
                <c:pt idx="31119">
                  <c:v>-0.6171875</c:v>
                </c:pt>
                <c:pt idx="31120">
                  <c:v>0.375</c:v>
                </c:pt>
                <c:pt idx="31121">
                  <c:v>0.7109375</c:v>
                </c:pt>
                <c:pt idx="31122">
                  <c:v>-0.28125</c:v>
                </c:pt>
                <c:pt idx="31123">
                  <c:v>-0.34375</c:v>
                </c:pt>
                <c:pt idx="31124">
                  <c:v>-0.4296875</c:v>
                </c:pt>
                <c:pt idx="31125">
                  <c:v>-0.9375</c:v>
                </c:pt>
                <c:pt idx="31126">
                  <c:v>-0.234375</c:v>
                </c:pt>
                <c:pt idx="31127">
                  <c:v>0.34375</c:v>
                </c:pt>
                <c:pt idx="31128">
                  <c:v>-0.3984375</c:v>
                </c:pt>
                <c:pt idx="31129">
                  <c:v>-0.9765625</c:v>
                </c:pt>
                <c:pt idx="31130">
                  <c:v>0.7421875</c:v>
                </c:pt>
                <c:pt idx="31131">
                  <c:v>-0.96875</c:v>
                </c:pt>
                <c:pt idx="31132">
                  <c:v>-0.8046875</c:v>
                </c:pt>
                <c:pt idx="31133">
                  <c:v>0.9765625</c:v>
                </c:pt>
                <c:pt idx="31134">
                  <c:v>1</c:v>
                </c:pt>
                <c:pt idx="31135">
                  <c:v>-0.84375</c:v>
                </c:pt>
                <c:pt idx="31136">
                  <c:v>0.28125</c:v>
                </c:pt>
                <c:pt idx="31137">
                  <c:v>-0.734375</c:v>
                </c:pt>
                <c:pt idx="31138">
                  <c:v>0.109375</c:v>
                </c:pt>
                <c:pt idx="31139">
                  <c:v>-0.3828125</c:v>
                </c:pt>
                <c:pt idx="31140">
                  <c:v>-0.75</c:v>
                </c:pt>
                <c:pt idx="31141">
                  <c:v>-0.609375</c:v>
                </c:pt>
                <c:pt idx="31142">
                  <c:v>0.546875</c:v>
                </c:pt>
                <c:pt idx="31143">
                  <c:v>0.375</c:v>
                </c:pt>
                <c:pt idx="31144">
                  <c:v>-0.859375</c:v>
                </c:pt>
                <c:pt idx="31145">
                  <c:v>0.9921875</c:v>
                </c:pt>
                <c:pt idx="31146">
                  <c:v>0.234375</c:v>
                </c:pt>
                <c:pt idx="31147">
                  <c:v>0.921875</c:v>
                </c:pt>
                <c:pt idx="31148">
                  <c:v>0.21875</c:v>
                </c:pt>
                <c:pt idx="31149">
                  <c:v>-3.90625E-2</c:v>
                </c:pt>
                <c:pt idx="31150">
                  <c:v>1.5625E-2</c:v>
                </c:pt>
                <c:pt idx="31151">
                  <c:v>0.6015625</c:v>
                </c:pt>
                <c:pt idx="31152">
                  <c:v>-0.8515625</c:v>
                </c:pt>
                <c:pt idx="31153">
                  <c:v>0.4375</c:v>
                </c:pt>
                <c:pt idx="31154">
                  <c:v>0.8515625</c:v>
                </c:pt>
                <c:pt idx="31155">
                  <c:v>-0.4453125</c:v>
                </c:pt>
                <c:pt idx="31156">
                  <c:v>-0.4296875</c:v>
                </c:pt>
                <c:pt idx="31157">
                  <c:v>-0.546875</c:v>
                </c:pt>
                <c:pt idx="31158">
                  <c:v>-9.375E-2</c:v>
                </c:pt>
                <c:pt idx="31159">
                  <c:v>0.640625</c:v>
                </c:pt>
                <c:pt idx="31160">
                  <c:v>0.8671875</c:v>
                </c:pt>
                <c:pt idx="31161">
                  <c:v>0.6328125</c:v>
                </c:pt>
                <c:pt idx="31162">
                  <c:v>-0.1796875</c:v>
                </c:pt>
                <c:pt idx="31163">
                  <c:v>-0.125</c:v>
                </c:pt>
                <c:pt idx="31164">
                  <c:v>6.25E-2</c:v>
                </c:pt>
                <c:pt idx="31165">
                  <c:v>-0.2578125</c:v>
                </c:pt>
                <c:pt idx="31166">
                  <c:v>0.9296875</c:v>
                </c:pt>
                <c:pt idx="31167">
                  <c:v>-0.796875</c:v>
                </c:pt>
                <c:pt idx="31168">
                  <c:v>0.1875</c:v>
                </c:pt>
                <c:pt idx="31169">
                  <c:v>0.3984375</c:v>
                </c:pt>
                <c:pt idx="31170">
                  <c:v>0.21875</c:v>
                </c:pt>
                <c:pt idx="31171">
                  <c:v>0.8671875</c:v>
                </c:pt>
                <c:pt idx="31172">
                  <c:v>-0.9375</c:v>
                </c:pt>
                <c:pt idx="31173">
                  <c:v>0.8203125</c:v>
                </c:pt>
                <c:pt idx="31174">
                  <c:v>-6.25E-2</c:v>
                </c:pt>
                <c:pt idx="31175">
                  <c:v>0.640625</c:v>
                </c:pt>
                <c:pt idx="31176">
                  <c:v>-0.2265625</c:v>
                </c:pt>
                <c:pt idx="31177">
                  <c:v>-0.1640625</c:v>
                </c:pt>
                <c:pt idx="31178">
                  <c:v>-0.515625</c:v>
                </c:pt>
                <c:pt idx="31179">
                  <c:v>0.5625</c:v>
                </c:pt>
                <c:pt idx="31180">
                  <c:v>4.6875E-2</c:v>
                </c:pt>
                <c:pt idx="31181">
                  <c:v>-0.78125</c:v>
                </c:pt>
                <c:pt idx="31182">
                  <c:v>0.171875</c:v>
                </c:pt>
                <c:pt idx="31183">
                  <c:v>0.28125</c:v>
                </c:pt>
                <c:pt idx="31184">
                  <c:v>0.96875</c:v>
                </c:pt>
                <c:pt idx="31185">
                  <c:v>-0.171875</c:v>
                </c:pt>
                <c:pt idx="31186">
                  <c:v>0.9453125</c:v>
                </c:pt>
                <c:pt idx="31187">
                  <c:v>0.6015625</c:v>
                </c:pt>
                <c:pt idx="31188">
                  <c:v>0.8515625</c:v>
                </c:pt>
                <c:pt idx="31189">
                  <c:v>-0.6015625</c:v>
                </c:pt>
                <c:pt idx="31190">
                  <c:v>-0.9296875</c:v>
                </c:pt>
                <c:pt idx="31191">
                  <c:v>0.828125</c:v>
                </c:pt>
                <c:pt idx="31192">
                  <c:v>0.6640625</c:v>
                </c:pt>
                <c:pt idx="31193">
                  <c:v>-0.7578125</c:v>
                </c:pt>
                <c:pt idx="31194">
                  <c:v>-0.6015625</c:v>
                </c:pt>
                <c:pt idx="31195">
                  <c:v>-6.25E-2</c:v>
                </c:pt>
                <c:pt idx="31196">
                  <c:v>0.2578125</c:v>
                </c:pt>
                <c:pt idx="31197">
                  <c:v>0.90625</c:v>
                </c:pt>
                <c:pt idx="31198">
                  <c:v>7.03125E-2</c:v>
                </c:pt>
                <c:pt idx="31199">
                  <c:v>-0.484375</c:v>
                </c:pt>
                <c:pt idx="31200">
                  <c:v>-0.234375</c:v>
                </c:pt>
                <c:pt idx="31201">
                  <c:v>0.5859375</c:v>
                </c:pt>
                <c:pt idx="31202">
                  <c:v>0.421875</c:v>
                </c:pt>
                <c:pt idx="31203">
                  <c:v>-0.2109375</c:v>
                </c:pt>
                <c:pt idx="31204">
                  <c:v>-0.421875</c:v>
                </c:pt>
                <c:pt idx="31205">
                  <c:v>-0.6171875</c:v>
                </c:pt>
                <c:pt idx="31206">
                  <c:v>0.7734375</c:v>
                </c:pt>
                <c:pt idx="31207">
                  <c:v>-0.6328125</c:v>
                </c:pt>
                <c:pt idx="31208">
                  <c:v>-0.2421875</c:v>
                </c:pt>
                <c:pt idx="31209">
                  <c:v>-0.453125</c:v>
                </c:pt>
                <c:pt idx="31210">
                  <c:v>-0.3359375</c:v>
                </c:pt>
                <c:pt idx="31211">
                  <c:v>-7.03125E-2</c:v>
                </c:pt>
                <c:pt idx="31212">
                  <c:v>-0.84375</c:v>
                </c:pt>
                <c:pt idx="31213">
                  <c:v>0.6328125</c:v>
                </c:pt>
                <c:pt idx="31214">
                  <c:v>0.3125</c:v>
                </c:pt>
                <c:pt idx="31215">
                  <c:v>-0.828125</c:v>
                </c:pt>
                <c:pt idx="31216">
                  <c:v>7.8125E-2</c:v>
                </c:pt>
                <c:pt idx="31217">
                  <c:v>0.8046875</c:v>
                </c:pt>
                <c:pt idx="31218">
                  <c:v>0.1640625</c:v>
                </c:pt>
                <c:pt idx="31219">
                  <c:v>-0.109375</c:v>
                </c:pt>
                <c:pt idx="31220">
                  <c:v>0.7890625</c:v>
                </c:pt>
                <c:pt idx="31221">
                  <c:v>0.5078125</c:v>
                </c:pt>
                <c:pt idx="31222">
                  <c:v>-0.515625</c:v>
                </c:pt>
                <c:pt idx="31223">
                  <c:v>-0.8203125</c:v>
                </c:pt>
                <c:pt idx="31224">
                  <c:v>-0.390625</c:v>
                </c:pt>
                <c:pt idx="31225">
                  <c:v>-0.25</c:v>
                </c:pt>
                <c:pt idx="31226">
                  <c:v>-0.90625</c:v>
                </c:pt>
                <c:pt idx="31227">
                  <c:v>0.59375</c:v>
                </c:pt>
                <c:pt idx="31228">
                  <c:v>-0.6328125</c:v>
                </c:pt>
                <c:pt idx="31229">
                  <c:v>-0.3125</c:v>
                </c:pt>
                <c:pt idx="31230">
                  <c:v>0.6015625</c:v>
                </c:pt>
                <c:pt idx="31231">
                  <c:v>0.6796875</c:v>
                </c:pt>
                <c:pt idx="31232">
                  <c:v>-2.34375E-2</c:v>
                </c:pt>
                <c:pt idx="31233">
                  <c:v>0.8203125</c:v>
                </c:pt>
                <c:pt idx="31234">
                  <c:v>0.9375</c:v>
                </c:pt>
                <c:pt idx="31235">
                  <c:v>-0.5078125</c:v>
                </c:pt>
                <c:pt idx="31236">
                  <c:v>0.234375</c:v>
                </c:pt>
                <c:pt idx="31237">
                  <c:v>-0.8828125</c:v>
                </c:pt>
                <c:pt idx="31238">
                  <c:v>0.609375</c:v>
                </c:pt>
                <c:pt idx="31239">
                  <c:v>0.3984375</c:v>
                </c:pt>
                <c:pt idx="31240">
                  <c:v>6.25E-2</c:v>
                </c:pt>
                <c:pt idx="31241">
                  <c:v>-0.53125</c:v>
                </c:pt>
                <c:pt idx="31242">
                  <c:v>0.7734375</c:v>
                </c:pt>
                <c:pt idx="31243">
                  <c:v>0.1875</c:v>
                </c:pt>
                <c:pt idx="31244">
                  <c:v>-0.546875</c:v>
                </c:pt>
                <c:pt idx="31245">
                  <c:v>0.9296875</c:v>
                </c:pt>
                <c:pt idx="31246">
                  <c:v>0.9140625</c:v>
                </c:pt>
                <c:pt idx="31247">
                  <c:v>-0.6796875</c:v>
                </c:pt>
                <c:pt idx="31248">
                  <c:v>3.125E-2</c:v>
                </c:pt>
                <c:pt idx="31249">
                  <c:v>-0.328125</c:v>
                </c:pt>
                <c:pt idx="31250">
                  <c:v>-0.21875</c:v>
                </c:pt>
                <c:pt idx="31251">
                  <c:v>-0.6640625</c:v>
                </c:pt>
                <c:pt idx="31252">
                  <c:v>-0.109375</c:v>
                </c:pt>
                <c:pt idx="31253">
                  <c:v>0.7109375</c:v>
                </c:pt>
                <c:pt idx="31254">
                  <c:v>0.9296875</c:v>
                </c:pt>
                <c:pt idx="31255">
                  <c:v>-5.46875E-2</c:v>
                </c:pt>
                <c:pt idx="31256">
                  <c:v>0.484375</c:v>
                </c:pt>
                <c:pt idx="31257">
                  <c:v>0.3359375</c:v>
                </c:pt>
                <c:pt idx="31258">
                  <c:v>0.4296875</c:v>
                </c:pt>
                <c:pt idx="31259">
                  <c:v>-0.8046875</c:v>
                </c:pt>
                <c:pt idx="31260">
                  <c:v>0.5703125</c:v>
                </c:pt>
                <c:pt idx="31261">
                  <c:v>-0.953125</c:v>
                </c:pt>
                <c:pt idx="31262">
                  <c:v>-7.8125E-2</c:v>
                </c:pt>
                <c:pt idx="31263">
                  <c:v>0.609375</c:v>
                </c:pt>
                <c:pt idx="31264">
                  <c:v>-0.7578125</c:v>
                </c:pt>
                <c:pt idx="31265">
                  <c:v>0.359375</c:v>
                </c:pt>
                <c:pt idx="31266">
                  <c:v>0.53125</c:v>
                </c:pt>
                <c:pt idx="31267">
                  <c:v>0.75</c:v>
                </c:pt>
                <c:pt idx="31268">
                  <c:v>0.4140625</c:v>
                </c:pt>
                <c:pt idx="31269">
                  <c:v>-0.140625</c:v>
                </c:pt>
                <c:pt idx="31270">
                  <c:v>-0.71875</c:v>
                </c:pt>
                <c:pt idx="31271">
                  <c:v>0.8125</c:v>
                </c:pt>
                <c:pt idx="31272">
                  <c:v>-0.296875</c:v>
                </c:pt>
                <c:pt idx="31273">
                  <c:v>-0.421875</c:v>
                </c:pt>
                <c:pt idx="31274">
                  <c:v>0.4921875</c:v>
                </c:pt>
                <c:pt idx="31275">
                  <c:v>0.1015625</c:v>
                </c:pt>
                <c:pt idx="31276">
                  <c:v>-0.6171875</c:v>
                </c:pt>
                <c:pt idx="31277">
                  <c:v>0.21875</c:v>
                </c:pt>
                <c:pt idx="31278">
                  <c:v>-0.71875</c:v>
                </c:pt>
                <c:pt idx="31279">
                  <c:v>-0.7109375</c:v>
                </c:pt>
                <c:pt idx="31280">
                  <c:v>-0.8359375</c:v>
                </c:pt>
                <c:pt idx="31281">
                  <c:v>-0.953125</c:v>
                </c:pt>
                <c:pt idx="31282">
                  <c:v>0.484375</c:v>
                </c:pt>
                <c:pt idx="31283">
                  <c:v>0.4140625</c:v>
                </c:pt>
                <c:pt idx="31284">
                  <c:v>-0.2890625</c:v>
                </c:pt>
                <c:pt idx="31285">
                  <c:v>-0.9921875</c:v>
                </c:pt>
                <c:pt idx="31286">
                  <c:v>-0.3359375</c:v>
                </c:pt>
                <c:pt idx="31287">
                  <c:v>-0.7578125</c:v>
                </c:pt>
                <c:pt idx="31288">
                  <c:v>-2.34375E-2</c:v>
                </c:pt>
                <c:pt idx="31289">
                  <c:v>-0.5546875</c:v>
                </c:pt>
                <c:pt idx="31290">
                  <c:v>-0.609375</c:v>
                </c:pt>
                <c:pt idx="31291">
                  <c:v>0.8046875</c:v>
                </c:pt>
                <c:pt idx="31292">
                  <c:v>-0.46875</c:v>
                </c:pt>
                <c:pt idx="31293">
                  <c:v>0.7265625</c:v>
                </c:pt>
                <c:pt idx="31294">
                  <c:v>-0.8671875</c:v>
                </c:pt>
                <c:pt idx="31295">
                  <c:v>0.53125</c:v>
                </c:pt>
                <c:pt idx="31296">
                  <c:v>0.6328125</c:v>
                </c:pt>
                <c:pt idx="31297">
                  <c:v>0.765625</c:v>
                </c:pt>
                <c:pt idx="31298">
                  <c:v>-0.171875</c:v>
                </c:pt>
                <c:pt idx="31299">
                  <c:v>-5.46875E-2</c:v>
                </c:pt>
                <c:pt idx="31300">
                  <c:v>-0.125</c:v>
                </c:pt>
                <c:pt idx="31301">
                  <c:v>-0.546875</c:v>
                </c:pt>
                <c:pt idx="31302">
                  <c:v>-0.734375</c:v>
                </c:pt>
                <c:pt idx="31303">
                  <c:v>0.953125</c:v>
                </c:pt>
                <c:pt idx="31304">
                  <c:v>-0.1796875</c:v>
                </c:pt>
                <c:pt idx="31305">
                  <c:v>0.953125</c:v>
                </c:pt>
                <c:pt idx="31306">
                  <c:v>-0.21875</c:v>
                </c:pt>
                <c:pt idx="31307">
                  <c:v>0.5</c:v>
                </c:pt>
                <c:pt idx="31308">
                  <c:v>0.640625</c:v>
                </c:pt>
                <c:pt idx="31309">
                  <c:v>0.546875</c:v>
                </c:pt>
                <c:pt idx="31310">
                  <c:v>7.8125E-3</c:v>
                </c:pt>
                <c:pt idx="31311">
                  <c:v>-0.7265625</c:v>
                </c:pt>
                <c:pt idx="31312">
                  <c:v>3.90625E-2</c:v>
                </c:pt>
                <c:pt idx="31313">
                  <c:v>0.4765625</c:v>
                </c:pt>
                <c:pt idx="31314">
                  <c:v>0.6328125</c:v>
                </c:pt>
                <c:pt idx="31315">
                  <c:v>0.4375</c:v>
                </c:pt>
                <c:pt idx="31316">
                  <c:v>0.1953125</c:v>
                </c:pt>
                <c:pt idx="31317">
                  <c:v>0.2734375</c:v>
                </c:pt>
                <c:pt idx="31318">
                  <c:v>0.859375</c:v>
                </c:pt>
                <c:pt idx="31319">
                  <c:v>-0.3984375</c:v>
                </c:pt>
                <c:pt idx="31320">
                  <c:v>0.125</c:v>
                </c:pt>
                <c:pt idx="31321">
                  <c:v>-0.578125</c:v>
                </c:pt>
                <c:pt idx="31322">
                  <c:v>0.703125</c:v>
                </c:pt>
                <c:pt idx="31323">
                  <c:v>0.6484375</c:v>
                </c:pt>
                <c:pt idx="31324">
                  <c:v>0.2734375</c:v>
                </c:pt>
                <c:pt idx="31325">
                  <c:v>0.875</c:v>
                </c:pt>
                <c:pt idx="31326">
                  <c:v>0.5703125</c:v>
                </c:pt>
                <c:pt idx="31327">
                  <c:v>0.6171875</c:v>
                </c:pt>
                <c:pt idx="31328">
                  <c:v>0.265625</c:v>
                </c:pt>
                <c:pt idx="31329">
                  <c:v>0.8984375</c:v>
                </c:pt>
                <c:pt idx="31330">
                  <c:v>-0.3828125</c:v>
                </c:pt>
                <c:pt idx="31331">
                  <c:v>0.59375</c:v>
                </c:pt>
                <c:pt idx="31332">
                  <c:v>0.921875</c:v>
                </c:pt>
                <c:pt idx="31333">
                  <c:v>1.5625E-2</c:v>
                </c:pt>
                <c:pt idx="31334">
                  <c:v>-0.125</c:v>
                </c:pt>
                <c:pt idx="31335">
                  <c:v>-0.796875</c:v>
                </c:pt>
                <c:pt idx="31336">
                  <c:v>-0.203125</c:v>
                </c:pt>
                <c:pt idx="31337">
                  <c:v>-0.546875</c:v>
                </c:pt>
                <c:pt idx="31338">
                  <c:v>0.5078125</c:v>
                </c:pt>
                <c:pt idx="31339">
                  <c:v>0.703125</c:v>
                </c:pt>
                <c:pt idx="31340">
                  <c:v>-0.5234375</c:v>
                </c:pt>
                <c:pt idx="31341">
                  <c:v>-0.84375</c:v>
                </c:pt>
                <c:pt idx="31342">
                  <c:v>-0.90625</c:v>
                </c:pt>
                <c:pt idx="31343">
                  <c:v>-0.84375</c:v>
                </c:pt>
                <c:pt idx="31344">
                  <c:v>0.4375</c:v>
                </c:pt>
                <c:pt idx="31345">
                  <c:v>0.328125</c:v>
                </c:pt>
                <c:pt idx="31346">
                  <c:v>-0.609375</c:v>
                </c:pt>
                <c:pt idx="31347">
                  <c:v>-0.8046875</c:v>
                </c:pt>
                <c:pt idx="31348">
                  <c:v>-0.5625</c:v>
                </c:pt>
                <c:pt idx="31349">
                  <c:v>-0.6171875</c:v>
                </c:pt>
                <c:pt idx="31350">
                  <c:v>-1.5625E-2</c:v>
                </c:pt>
                <c:pt idx="31351">
                  <c:v>0.8203125</c:v>
                </c:pt>
                <c:pt idx="31352">
                  <c:v>0.3359375</c:v>
                </c:pt>
                <c:pt idx="31353">
                  <c:v>-0.7265625</c:v>
                </c:pt>
                <c:pt idx="31354">
                  <c:v>0.7265625</c:v>
                </c:pt>
                <c:pt idx="31355">
                  <c:v>-0.3125</c:v>
                </c:pt>
                <c:pt idx="31356">
                  <c:v>0.1875</c:v>
                </c:pt>
                <c:pt idx="31357">
                  <c:v>-0.96875</c:v>
                </c:pt>
                <c:pt idx="31358">
                  <c:v>-0.6015625</c:v>
                </c:pt>
                <c:pt idx="31359">
                  <c:v>1.5625E-2</c:v>
                </c:pt>
                <c:pt idx="31360">
                  <c:v>-0.375</c:v>
                </c:pt>
                <c:pt idx="31361">
                  <c:v>0.640625</c:v>
                </c:pt>
                <c:pt idx="31362">
                  <c:v>0.9453125</c:v>
                </c:pt>
                <c:pt idx="31363">
                  <c:v>-0.1875</c:v>
                </c:pt>
                <c:pt idx="31364">
                  <c:v>-0.453125</c:v>
                </c:pt>
                <c:pt idx="31365">
                  <c:v>0.625</c:v>
                </c:pt>
                <c:pt idx="31366">
                  <c:v>0.2890625</c:v>
                </c:pt>
                <c:pt idx="31367">
                  <c:v>-0.7109375</c:v>
                </c:pt>
                <c:pt idx="31368">
                  <c:v>0.859375</c:v>
                </c:pt>
                <c:pt idx="31369">
                  <c:v>-0.2578125</c:v>
                </c:pt>
                <c:pt idx="31370">
                  <c:v>0.25</c:v>
                </c:pt>
                <c:pt idx="31371">
                  <c:v>-6.25E-2</c:v>
                </c:pt>
                <c:pt idx="31372">
                  <c:v>0.859375</c:v>
                </c:pt>
                <c:pt idx="31373">
                  <c:v>-0.3828125</c:v>
                </c:pt>
                <c:pt idx="31374">
                  <c:v>0.515625</c:v>
                </c:pt>
                <c:pt idx="31375">
                  <c:v>0.125</c:v>
                </c:pt>
                <c:pt idx="31376">
                  <c:v>0.859375</c:v>
                </c:pt>
                <c:pt idx="31377">
                  <c:v>0.453125</c:v>
                </c:pt>
                <c:pt idx="31378">
                  <c:v>0.296875</c:v>
                </c:pt>
                <c:pt idx="31379">
                  <c:v>0.2890625</c:v>
                </c:pt>
                <c:pt idx="31380">
                  <c:v>0.5859375</c:v>
                </c:pt>
                <c:pt idx="31381">
                  <c:v>0.734375</c:v>
                </c:pt>
                <c:pt idx="31382">
                  <c:v>0.1796875</c:v>
                </c:pt>
                <c:pt idx="31383">
                  <c:v>0.5078125</c:v>
                </c:pt>
                <c:pt idx="31384">
                  <c:v>0.3203125</c:v>
                </c:pt>
                <c:pt idx="31385">
                  <c:v>-3.125E-2</c:v>
                </c:pt>
                <c:pt idx="31386">
                  <c:v>-0.75</c:v>
                </c:pt>
                <c:pt idx="31387">
                  <c:v>-0.5625</c:v>
                </c:pt>
                <c:pt idx="31388">
                  <c:v>-0.296875</c:v>
                </c:pt>
                <c:pt idx="31389">
                  <c:v>0.453125</c:v>
                </c:pt>
                <c:pt idx="31390">
                  <c:v>0.359375</c:v>
                </c:pt>
                <c:pt idx="31391">
                  <c:v>0.234375</c:v>
                </c:pt>
                <c:pt idx="31392">
                  <c:v>0.1796875</c:v>
                </c:pt>
                <c:pt idx="31393">
                  <c:v>0.1953125</c:v>
                </c:pt>
                <c:pt idx="31394">
                  <c:v>-0.59375</c:v>
                </c:pt>
                <c:pt idx="31395">
                  <c:v>-0.390625</c:v>
                </c:pt>
                <c:pt idx="31396">
                  <c:v>-0.1484375</c:v>
                </c:pt>
                <c:pt idx="31397">
                  <c:v>-0.890625</c:v>
                </c:pt>
                <c:pt idx="31398">
                  <c:v>-0.515625</c:v>
                </c:pt>
                <c:pt idx="31399">
                  <c:v>0.2734375</c:v>
                </c:pt>
                <c:pt idx="31400">
                  <c:v>-0.9375</c:v>
                </c:pt>
                <c:pt idx="31401">
                  <c:v>1</c:v>
                </c:pt>
                <c:pt idx="31402">
                  <c:v>0.984375</c:v>
                </c:pt>
                <c:pt idx="31403">
                  <c:v>0.421875</c:v>
                </c:pt>
                <c:pt idx="31404">
                  <c:v>0.484375</c:v>
                </c:pt>
                <c:pt idx="31405">
                  <c:v>-0.15625</c:v>
                </c:pt>
                <c:pt idx="31406">
                  <c:v>-0.3125</c:v>
                </c:pt>
                <c:pt idx="31407">
                  <c:v>-0.1953125</c:v>
                </c:pt>
                <c:pt idx="31408">
                  <c:v>0.96875</c:v>
                </c:pt>
                <c:pt idx="31409">
                  <c:v>0.53125</c:v>
                </c:pt>
                <c:pt idx="31410">
                  <c:v>-0.546875</c:v>
                </c:pt>
                <c:pt idx="31411">
                  <c:v>-7.8125E-3</c:v>
                </c:pt>
                <c:pt idx="31412">
                  <c:v>-0.6015625</c:v>
                </c:pt>
                <c:pt idx="31413">
                  <c:v>0.640625</c:v>
                </c:pt>
                <c:pt idx="31414">
                  <c:v>0.8671875</c:v>
                </c:pt>
                <c:pt idx="31415">
                  <c:v>-2.34375E-2</c:v>
                </c:pt>
                <c:pt idx="31416">
                  <c:v>-0.734375</c:v>
                </c:pt>
                <c:pt idx="31417">
                  <c:v>-0.859375</c:v>
                </c:pt>
                <c:pt idx="31418">
                  <c:v>-7.8125E-2</c:v>
                </c:pt>
                <c:pt idx="31419">
                  <c:v>-0.859375</c:v>
                </c:pt>
                <c:pt idx="31420">
                  <c:v>-0.828125</c:v>
                </c:pt>
                <c:pt idx="31421">
                  <c:v>0.5625</c:v>
                </c:pt>
                <c:pt idx="31422">
                  <c:v>0.5859375</c:v>
                </c:pt>
                <c:pt idx="31423">
                  <c:v>-0.234375</c:v>
                </c:pt>
                <c:pt idx="31424">
                  <c:v>0.265625</c:v>
                </c:pt>
                <c:pt idx="31425">
                  <c:v>-0.25</c:v>
                </c:pt>
                <c:pt idx="31426">
                  <c:v>-0.65625</c:v>
                </c:pt>
                <c:pt idx="31427">
                  <c:v>-4.6875E-2</c:v>
                </c:pt>
                <c:pt idx="31428">
                  <c:v>-5.46875E-2</c:v>
                </c:pt>
                <c:pt idx="31429">
                  <c:v>-0.1640625</c:v>
                </c:pt>
                <c:pt idx="31430">
                  <c:v>-0.453125</c:v>
                </c:pt>
                <c:pt idx="31431">
                  <c:v>-0.234375</c:v>
                </c:pt>
                <c:pt idx="31432">
                  <c:v>0.703125</c:v>
                </c:pt>
                <c:pt idx="31433">
                  <c:v>-0.6640625</c:v>
                </c:pt>
                <c:pt idx="31434">
                  <c:v>0.375</c:v>
                </c:pt>
                <c:pt idx="31435">
                  <c:v>0.1796875</c:v>
                </c:pt>
                <c:pt idx="31436">
                  <c:v>-0.3515625</c:v>
                </c:pt>
                <c:pt idx="31437">
                  <c:v>0.6875</c:v>
                </c:pt>
                <c:pt idx="31438">
                  <c:v>-0.328125</c:v>
                </c:pt>
                <c:pt idx="31439">
                  <c:v>-0.1875</c:v>
                </c:pt>
                <c:pt idx="31440">
                  <c:v>-0.7578125</c:v>
                </c:pt>
                <c:pt idx="31441">
                  <c:v>-0.59375</c:v>
                </c:pt>
                <c:pt idx="31442">
                  <c:v>7.8125E-2</c:v>
                </c:pt>
                <c:pt idx="31443">
                  <c:v>-0.5390625</c:v>
                </c:pt>
                <c:pt idx="31444">
                  <c:v>0.203125</c:v>
                </c:pt>
                <c:pt idx="31445">
                  <c:v>-0.546875</c:v>
                </c:pt>
                <c:pt idx="31446">
                  <c:v>-0.5859375</c:v>
                </c:pt>
                <c:pt idx="31447">
                  <c:v>0.296875</c:v>
                </c:pt>
                <c:pt idx="31448">
                  <c:v>-0.3125</c:v>
                </c:pt>
                <c:pt idx="31449">
                  <c:v>-0.9296875</c:v>
                </c:pt>
                <c:pt idx="31450">
                  <c:v>0.6171875</c:v>
                </c:pt>
                <c:pt idx="31451">
                  <c:v>-9.375E-2</c:v>
                </c:pt>
                <c:pt idx="31452">
                  <c:v>-1.5625E-2</c:v>
                </c:pt>
                <c:pt idx="31453">
                  <c:v>0.421875</c:v>
                </c:pt>
                <c:pt idx="31454">
                  <c:v>6.25E-2</c:v>
                </c:pt>
                <c:pt idx="31455">
                  <c:v>-0.3671875</c:v>
                </c:pt>
                <c:pt idx="31456">
                  <c:v>-0.359375</c:v>
                </c:pt>
                <c:pt idx="31457">
                  <c:v>-0.3046875</c:v>
                </c:pt>
                <c:pt idx="31458">
                  <c:v>-0.3515625</c:v>
                </c:pt>
                <c:pt idx="31459">
                  <c:v>-0.6015625</c:v>
                </c:pt>
                <c:pt idx="31460">
                  <c:v>-0.4375</c:v>
                </c:pt>
                <c:pt idx="31461">
                  <c:v>-0.859375</c:v>
                </c:pt>
                <c:pt idx="31462">
                  <c:v>0.8671875</c:v>
                </c:pt>
                <c:pt idx="31463">
                  <c:v>-0.7890625</c:v>
                </c:pt>
                <c:pt idx="31464">
                  <c:v>-0.9609375</c:v>
                </c:pt>
                <c:pt idx="31465">
                  <c:v>0.3046875</c:v>
                </c:pt>
                <c:pt idx="31466">
                  <c:v>-3.90625E-2</c:v>
                </c:pt>
                <c:pt idx="31467">
                  <c:v>0.734375</c:v>
                </c:pt>
                <c:pt idx="31468">
                  <c:v>0.9296875</c:v>
                </c:pt>
                <c:pt idx="31469">
                  <c:v>-0.46875</c:v>
                </c:pt>
                <c:pt idx="31470">
                  <c:v>0.65625</c:v>
                </c:pt>
                <c:pt idx="31471">
                  <c:v>0.265625</c:v>
                </c:pt>
                <c:pt idx="31472">
                  <c:v>-0.5859375</c:v>
                </c:pt>
                <c:pt idx="31473">
                  <c:v>-0.796875</c:v>
                </c:pt>
                <c:pt idx="31474">
                  <c:v>0.515625</c:v>
                </c:pt>
                <c:pt idx="31475">
                  <c:v>-0.296875</c:v>
                </c:pt>
                <c:pt idx="31476">
                  <c:v>0.7578125</c:v>
                </c:pt>
                <c:pt idx="31477">
                  <c:v>0.15625</c:v>
                </c:pt>
                <c:pt idx="31478">
                  <c:v>0.328125</c:v>
                </c:pt>
                <c:pt idx="31479">
                  <c:v>7.8125E-3</c:v>
                </c:pt>
                <c:pt idx="31480">
                  <c:v>0.34375</c:v>
                </c:pt>
                <c:pt idx="31481">
                  <c:v>-0.203125</c:v>
                </c:pt>
                <c:pt idx="31482">
                  <c:v>-0.140625</c:v>
                </c:pt>
                <c:pt idx="31483">
                  <c:v>-0.4921875</c:v>
                </c:pt>
                <c:pt idx="31484">
                  <c:v>0.6484375</c:v>
                </c:pt>
                <c:pt idx="31485">
                  <c:v>-0.5234375</c:v>
                </c:pt>
                <c:pt idx="31486">
                  <c:v>-8.59375E-2</c:v>
                </c:pt>
                <c:pt idx="31487">
                  <c:v>0.5703125</c:v>
                </c:pt>
                <c:pt idx="31488">
                  <c:v>-0.4609375</c:v>
                </c:pt>
                <c:pt idx="31489">
                  <c:v>0.65625</c:v>
                </c:pt>
                <c:pt idx="31490">
                  <c:v>0.578125</c:v>
                </c:pt>
                <c:pt idx="31491">
                  <c:v>-0.6328125</c:v>
                </c:pt>
                <c:pt idx="31492">
                  <c:v>0.859375</c:v>
                </c:pt>
                <c:pt idx="31493">
                  <c:v>-0.265625</c:v>
                </c:pt>
                <c:pt idx="31494">
                  <c:v>1.5625E-2</c:v>
                </c:pt>
                <c:pt idx="31495">
                  <c:v>-0.2109375</c:v>
                </c:pt>
                <c:pt idx="31496">
                  <c:v>0.6953125</c:v>
                </c:pt>
                <c:pt idx="31497">
                  <c:v>0.3515625</c:v>
                </c:pt>
                <c:pt idx="31498">
                  <c:v>0.5390625</c:v>
                </c:pt>
                <c:pt idx="31499">
                  <c:v>7.8125E-3</c:v>
                </c:pt>
                <c:pt idx="31500">
                  <c:v>0.171875</c:v>
                </c:pt>
                <c:pt idx="31501">
                  <c:v>-0.734375</c:v>
                </c:pt>
                <c:pt idx="31502">
                  <c:v>3.90625E-2</c:v>
                </c:pt>
                <c:pt idx="31503">
                  <c:v>0.578125</c:v>
                </c:pt>
                <c:pt idx="31504">
                  <c:v>0.703125</c:v>
                </c:pt>
                <c:pt idx="31505">
                  <c:v>0.921875</c:v>
                </c:pt>
                <c:pt idx="31506">
                  <c:v>0.921875</c:v>
                </c:pt>
                <c:pt idx="31507">
                  <c:v>-0.9296875</c:v>
                </c:pt>
                <c:pt idx="31508">
                  <c:v>0.4765625</c:v>
                </c:pt>
                <c:pt idx="31509">
                  <c:v>0.4765625</c:v>
                </c:pt>
                <c:pt idx="31510">
                  <c:v>0.21875</c:v>
                </c:pt>
                <c:pt idx="31511">
                  <c:v>-0.84375</c:v>
                </c:pt>
                <c:pt idx="31512">
                  <c:v>-0.4765625</c:v>
                </c:pt>
                <c:pt idx="31513">
                  <c:v>0.7578125</c:v>
                </c:pt>
                <c:pt idx="31514">
                  <c:v>-0.5859375</c:v>
                </c:pt>
                <c:pt idx="31515">
                  <c:v>-0.6875</c:v>
                </c:pt>
                <c:pt idx="31516">
                  <c:v>-0.8671875</c:v>
                </c:pt>
                <c:pt idx="31517">
                  <c:v>-0.8046875</c:v>
                </c:pt>
                <c:pt idx="31518">
                  <c:v>0.9140625</c:v>
                </c:pt>
                <c:pt idx="31519">
                  <c:v>-0.484375</c:v>
                </c:pt>
                <c:pt idx="31520">
                  <c:v>-0.6796875</c:v>
                </c:pt>
                <c:pt idx="31521">
                  <c:v>-0.8515625</c:v>
                </c:pt>
                <c:pt idx="31522">
                  <c:v>7.03125E-2</c:v>
                </c:pt>
                <c:pt idx="31523">
                  <c:v>0.515625</c:v>
                </c:pt>
                <c:pt idx="31524">
                  <c:v>0.671875</c:v>
                </c:pt>
                <c:pt idx="31525">
                  <c:v>0.8828125</c:v>
                </c:pt>
                <c:pt idx="31526">
                  <c:v>9.375E-2</c:v>
                </c:pt>
                <c:pt idx="31527">
                  <c:v>0.6328125</c:v>
                </c:pt>
                <c:pt idx="31528">
                  <c:v>0.8046875</c:v>
                </c:pt>
                <c:pt idx="31529">
                  <c:v>-0.6640625</c:v>
                </c:pt>
                <c:pt idx="31530">
                  <c:v>0.3046875</c:v>
                </c:pt>
                <c:pt idx="31531">
                  <c:v>-0.3203125</c:v>
                </c:pt>
                <c:pt idx="31532">
                  <c:v>0.9765625</c:v>
                </c:pt>
                <c:pt idx="31533">
                  <c:v>0.9609375</c:v>
                </c:pt>
                <c:pt idx="31534">
                  <c:v>0.7421875</c:v>
                </c:pt>
                <c:pt idx="31535">
                  <c:v>0.9921875</c:v>
                </c:pt>
                <c:pt idx="31536">
                  <c:v>0.4296875</c:v>
                </c:pt>
                <c:pt idx="31537">
                  <c:v>7.8125E-3</c:v>
                </c:pt>
                <c:pt idx="31538">
                  <c:v>-0.6875</c:v>
                </c:pt>
                <c:pt idx="31539">
                  <c:v>-0.890625</c:v>
                </c:pt>
                <c:pt idx="31540">
                  <c:v>-0.1796875</c:v>
                </c:pt>
                <c:pt idx="31541">
                  <c:v>1.5625E-2</c:v>
                </c:pt>
                <c:pt idx="31542">
                  <c:v>-0.7578125</c:v>
                </c:pt>
                <c:pt idx="31543">
                  <c:v>0.75</c:v>
                </c:pt>
                <c:pt idx="31544">
                  <c:v>0.421875</c:v>
                </c:pt>
                <c:pt idx="31545">
                  <c:v>-7.8125E-2</c:v>
                </c:pt>
                <c:pt idx="31546">
                  <c:v>0.8984375</c:v>
                </c:pt>
                <c:pt idx="31547">
                  <c:v>0.171875</c:v>
                </c:pt>
                <c:pt idx="31548">
                  <c:v>-2.34375E-2</c:v>
                </c:pt>
                <c:pt idx="31549">
                  <c:v>-0.9453125</c:v>
                </c:pt>
                <c:pt idx="31550">
                  <c:v>-0.625</c:v>
                </c:pt>
                <c:pt idx="31551">
                  <c:v>-0.4296875</c:v>
                </c:pt>
                <c:pt idx="31552">
                  <c:v>-0.5546875</c:v>
                </c:pt>
                <c:pt idx="31553">
                  <c:v>0.78125</c:v>
                </c:pt>
                <c:pt idx="31554">
                  <c:v>-0.609375</c:v>
                </c:pt>
                <c:pt idx="31555">
                  <c:v>0.203125</c:v>
                </c:pt>
                <c:pt idx="31556">
                  <c:v>0.9765625</c:v>
                </c:pt>
                <c:pt idx="31557">
                  <c:v>0.7265625</c:v>
                </c:pt>
                <c:pt idx="31558">
                  <c:v>-0.609375</c:v>
                </c:pt>
                <c:pt idx="31559">
                  <c:v>0.9609375</c:v>
                </c:pt>
                <c:pt idx="31560">
                  <c:v>0.671875</c:v>
                </c:pt>
                <c:pt idx="31561">
                  <c:v>-0.90625</c:v>
                </c:pt>
                <c:pt idx="31562">
                  <c:v>0.484375</c:v>
                </c:pt>
                <c:pt idx="31563">
                  <c:v>-0.3046875</c:v>
                </c:pt>
                <c:pt idx="31564">
                  <c:v>0.828125</c:v>
                </c:pt>
                <c:pt idx="31565">
                  <c:v>0.9375</c:v>
                </c:pt>
                <c:pt idx="31566">
                  <c:v>0.1640625</c:v>
                </c:pt>
                <c:pt idx="31567">
                  <c:v>-0.8828125</c:v>
                </c:pt>
                <c:pt idx="31568">
                  <c:v>0.359375</c:v>
                </c:pt>
                <c:pt idx="31569">
                  <c:v>-0.734375</c:v>
                </c:pt>
                <c:pt idx="31570">
                  <c:v>0.7421875</c:v>
                </c:pt>
                <c:pt idx="31571">
                  <c:v>3.90625E-2</c:v>
                </c:pt>
                <c:pt idx="31572">
                  <c:v>0.203125</c:v>
                </c:pt>
                <c:pt idx="31573">
                  <c:v>0.390625</c:v>
                </c:pt>
                <c:pt idx="31574">
                  <c:v>-0.8671875</c:v>
                </c:pt>
                <c:pt idx="31575">
                  <c:v>-0.71875</c:v>
                </c:pt>
                <c:pt idx="31576">
                  <c:v>-0.3203125</c:v>
                </c:pt>
                <c:pt idx="31577">
                  <c:v>0.375</c:v>
                </c:pt>
                <c:pt idx="31578">
                  <c:v>0.421875</c:v>
                </c:pt>
                <c:pt idx="31579">
                  <c:v>0.3828125</c:v>
                </c:pt>
                <c:pt idx="31580">
                  <c:v>-0.4765625</c:v>
                </c:pt>
                <c:pt idx="31581">
                  <c:v>-7.8125E-3</c:v>
                </c:pt>
                <c:pt idx="31582">
                  <c:v>-0.890625</c:v>
                </c:pt>
                <c:pt idx="31583">
                  <c:v>0.7265625</c:v>
                </c:pt>
                <c:pt idx="31584">
                  <c:v>0.2265625</c:v>
                </c:pt>
                <c:pt idx="31585">
                  <c:v>-0.6171875</c:v>
                </c:pt>
                <c:pt idx="31586">
                  <c:v>-0.7265625</c:v>
                </c:pt>
                <c:pt idx="31587">
                  <c:v>-0.15625</c:v>
                </c:pt>
                <c:pt idx="31588">
                  <c:v>-0.390625</c:v>
                </c:pt>
                <c:pt idx="31589">
                  <c:v>0.671875</c:v>
                </c:pt>
                <c:pt idx="31590">
                  <c:v>0.34375</c:v>
                </c:pt>
                <c:pt idx="31591">
                  <c:v>0.109375</c:v>
                </c:pt>
                <c:pt idx="31592">
                  <c:v>0.90625</c:v>
                </c:pt>
                <c:pt idx="31593">
                  <c:v>-0.2734375</c:v>
                </c:pt>
                <c:pt idx="31594">
                  <c:v>-6.25E-2</c:v>
                </c:pt>
                <c:pt idx="31595">
                  <c:v>-1.5625E-2</c:v>
                </c:pt>
                <c:pt idx="31596">
                  <c:v>-0.5234375</c:v>
                </c:pt>
                <c:pt idx="31597">
                  <c:v>-0.7578125</c:v>
                </c:pt>
                <c:pt idx="31598">
                  <c:v>0.1015625</c:v>
                </c:pt>
                <c:pt idx="31599">
                  <c:v>0.4921875</c:v>
                </c:pt>
                <c:pt idx="31600">
                  <c:v>-6.25E-2</c:v>
                </c:pt>
                <c:pt idx="31601">
                  <c:v>-0.8984375</c:v>
                </c:pt>
                <c:pt idx="31602">
                  <c:v>0.1640625</c:v>
                </c:pt>
                <c:pt idx="31603">
                  <c:v>0.1171875</c:v>
                </c:pt>
                <c:pt idx="31604">
                  <c:v>0.265625</c:v>
                </c:pt>
                <c:pt idx="31605">
                  <c:v>0.6875</c:v>
                </c:pt>
                <c:pt idx="31606">
                  <c:v>-7.8125E-2</c:v>
                </c:pt>
                <c:pt idx="31607">
                  <c:v>-0.8046875</c:v>
                </c:pt>
                <c:pt idx="31608">
                  <c:v>0.6171875</c:v>
                </c:pt>
                <c:pt idx="31609">
                  <c:v>1.5625E-2</c:v>
                </c:pt>
                <c:pt idx="31610">
                  <c:v>-0.921875</c:v>
                </c:pt>
                <c:pt idx="31611">
                  <c:v>-0.5703125</c:v>
                </c:pt>
                <c:pt idx="31612">
                  <c:v>-0.125</c:v>
                </c:pt>
                <c:pt idx="31613">
                  <c:v>-0.4375</c:v>
                </c:pt>
                <c:pt idx="31614">
                  <c:v>-0.171875</c:v>
                </c:pt>
                <c:pt idx="31615">
                  <c:v>0.5703125</c:v>
                </c:pt>
                <c:pt idx="31616">
                  <c:v>0.234375</c:v>
                </c:pt>
                <c:pt idx="31617">
                  <c:v>0.5234375</c:v>
                </c:pt>
                <c:pt idx="31618">
                  <c:v>0.921875</c:v>
                </c:pt>
                <c:pt idx="31619">
                  <c:v>0.1640625</c:v>
                </c:pt>
                <c:pt idx="31620">
                  <c:v>-0.3671875</c:v>
                </c:pt>
                <c:pt idx="31621">
                  <c:v>-0.8046875</c:v>
                </c:pt>
                <c:pt idx="31622">
                  <c:v>-0.6328125</c:v>
                </c:pt>
                <c:pt idx="31623">
                  <c:v>-0.5234375</c:v>
                </c:pt>
                <c:pt idx="31624">
                  <c:v>-0.5546875</c:v>
                </c:pt>
                <c:pt idx="31625">
                  <c:v>0.2734375</c:v>
                </c:pt>
                <c:pt idx="31626">
                  <c:v>0.9296875</c:v>
                </c:pt>
                <c:pt idx="31627">
                  <c:v>-8.59375E-2</c:v>
                </c:pt>
                <c:pt idx="31628">
                  <c:v>0.40625</c:v>
                </c:pt>
                <c:pt idx="31629">
                  <c:v>-0.2578125</c:v>
                </c:pt>
                <c:pt idx="31630">
                  <c:v>-0.34375</c:v>
                </c:pt>
                <c:pt idx="31631">
                  <c:v>-0.25</c:v>
                </c:pt>
                <c:pt idx="31632">
                  <c:v>-6.25E-2</c:v>
                </c:pt>
                <c:pt idx="31633">
                  <c:v>0.8359375</c:v>
                </c:pt>
                <c:pt idx="31634">
                  <c:v>0.4453125</c:v>
                </c:pt>
                <c:pt idx="31635">
                  <c:v>0.234375</c:v>
                </c:pt>
                <c:pt idx="31636">
                  <c:v>0.390625</c:v>
                </c:pt>
                <c:pt idx="31637">
                  <c:v>6.25E-2</c:v>
                </c:pt>
                <c:pt idx="31638">
                  <c:v>0.234375</c:v>
                </c:pt>
                <c:pt idx="31639">
                  <c:v>-7.8125E-2</c:v>
                </c:pt>
                <c:pt idx="31640">
                  <c:v>0.5234375</c:v>
                </c:pt>
                <c:pt idx="31641">
                  <c:v>0.84375</c:v>
                </c:pt>
                <c:pt idx="31642">
                  <c:v>-0.6796875</c:v>
                </c:pt>
                <c:pt idx="31643">
                  <c:v>0.1640625</c:v>
                </c:pt>
                <c:pt idx="31644">
                  <c:v>-0.8359375</c:v>
                </c:pt>
                <c:pt idx="31645">
                  <c:v>3.90625E-2</c:v>
                </c:pt>
                <c:pt idx="31646">
                  <c:v>-0.7578125</c:v>
                </c:pt>
                <c:pt idx="31647">
                  <c:v>0.3203125</c:v>
                </c:pt>
                <c:pt idx="31648">
                  <c:v>-0.484375</c:v>
                </c:pt>
                <c:pt idx="31649">
                  <c:v>-4.6875E-2</c:v>
                </c:pt>
                <c:pt idx="31650">
                  <c:v>-0.8671875</c:v>
                </c:pt>
                <c:pt idx="31651">
                  <c:v>0.125</c:v>
                </c:pt>
                <c:pt idx="31652">
                  <c:v>3.125E-2</c:v>
                </c:pt>
                <c:pt idx="31653">
                  <c:v>-0.9375</c:v>
                </c:pt>
                <c:pt idx="31654">
                  <c:v>0.1328125</c:v>
                </c:pt>
                <c:pt idx="31655">
                  <c:v>-0.6796875</c:v>
                </c:pt>
                <c:pt idx="31656">
                  <c:v>4.6875E-2</c:v>
                </c:pt>
                <c:pt idx="31657">
                  <c:v>-0.125</c:v>
                </c:pt>
                <c:pt idx="31658">
                  <c:v>-0.7890625</c:v>
                </c:pt>
                <c:pt idx="31659">
                  <c:v>-4.6875E-2</c:v>
                </c:pt>
                <c:pt idx="31660">
                  <c:v>0.125</c:v>
                </c:pt>
                <c:pt idx="31661">
                  <c:v>-0.1328125</c:v>
                </c:pt>
                <c:pt idx="31662">
                  <c:v>0.6875</c:v>
                </c:pt>
                <c:pt idx="31663">
                  <c:v>-0.1484375</c:v>
                </c:pt>
                <c:pt idx="31664">
                  <c:v>0.125</c:v>
                </c:pt>
                <c:pt idx="31665">
                  <c:v>-0.8203125</c:v>
                </c:pt>
                <c:pt idx="31666">
                  <c:v>-0.5625</c:v>
                </c:pt>
                <c:pt idx="31667">
                  <c:v>-0.9296875</c:v>
                </c:pt>
                <c:pt idx="31668">
                  <c:v>-3.125E-2</c:v>
                </c:pt>
                <c:pt idx="31669">
                  <c:v>-0.6640625</c:v>
                </c:pt>
                <c:pt idx="31670">
                  <c:v>-0.2890625</c:v>
                </c:pt>
                <c:pt idx="31671">
                  <c:v>0.6640625</c:v>
                </c:pt>
                <c:pt idx="31672">
                  <c:v>0.6875</c:v>
                </c:pt>
                <c:pt idx="31673">
                  <c:v>-0.4765625</c:v>
                </c:pt>
                <c:pt idx="31674">
                  <c:v>0.2578125</c:v>
                </c:pt>
                <c:pt idx="31675">
                  <c:v>-0.3671875</c:v>
                </c:pt>
                <c:pt idx="31676">
                  <c:v>-0.3671875</c:v>
                </c:pt>
                <c:pt idx="31677">
                  <c:v>-0.5390625</c:v>
                </c:pt>
                <c:pt idx="31678">
                  <c:v>-0.90625</c:v>
                </c:pt>
                <c:pt idx="31679">
                  <c:v>0.890625</c:v>
                </c:pt>
                <c:pt idx="31680">
                  <c:v>0.34375</c:v>
                </c:pt>
                <c:pt idx="31681">
                  <c:v>0.84375</c:v>
                </c:pt>
                <c:pt idx="31682">
                  <c:v>3.90625E-2</c:v>
                </c:pt>
                <c:pt idx="31683">
                  <c:v>-8.59375E-2</c:v>
                </c:pt>
                <c:pt idx="31684">
                  <c:v>-0.8359375</c:v>
                </c:pt>
                <c:pt idx="31685">
                  <c:v>-0.65625</c:v>
                </c:pt>
                <c:pt idx="31686">
                  <c:v>-0.5390625</c:v>
                </c:pt>
                <c:pt idx="31687">
                  <c:v>-0.546875</c:v>
                </c:pt>
                <c:pt idx="31688">
                  <c:v>-0.8984375</c:v>
                </c:pt>
                <c:pt idx="31689">
                  <c:v>-0.1328125</c:v>
                </c:pt>
                <c:pt idx="31690">
                  <c:v>-0.1875</c:v>
                </c:pt>
                <c:pt idx="31691">
                  <c:v>-0.8671875</c:v>
                </c:pt>
                <c:pt idx="31692">
                  <c:v>3.90625E-2</c:v>
                </c:pt>
                <c:pt idx="31693">
                  <c:v>-0.671875</c:v>
                </c:pt>
                <c:pt idx="31694">
                  <c:v>0.59375</c:v>
                </c:pt>
                <c:pt idx="31695">
                  <c:v>-0.828125</c:v>
                </c:pt>
                <c:pt idx="31696">
                  <c:v>-0.8203125</c:v>
                </c:pt>
                <c:pt idx="31697">
                  <c:v>-0.90625</c:v>
                </c:pt>
                <c:pt idx="31698">
                  <c:v>-0.4921875</c:v>
                </c:pt>
                <c:pt idx="31699">
                  <c:v>0.3203125</c:v>
                </c:pt>
                <c:pt idx="31700">
                  <c:v>0.984375</c:v>
                </c:pt>
                <c:pt idx="31701">
                  <c:v>0.6796875</c:v>
                </c:pt>
                <c:pt idx="31702">
                  <c:v>-7.8125E-3</c:v>
                </c:pt>
                <c:pt idx="31703">
                  <c:v>-0.9296875</c:v>
                </c:pt>
                <c:pt idx="31704">
                  <c:v>0.921875</c:v>
                </c:pt>
                <c:pt idx="31705">
                  <c:v>-0.546875</c:v>
                </c:pt>
                <c:pt idx="31706">
                  <c:v>-0.2734375</c:v>
                </c:pt>
                <c:pt idx="31707">
                  <c:v>0.3828125</c:v>
                </c:pt>
                <c:pt idx="31708">
                  <c:v>0.1796875</c:v>
                </c:pt>
                <c:pt idx="31709">
                  <c:v>-0.609375</c:v>
                </c:pt>
                <c:pt idx="31710">
                  <c:v>0.671875</c:v>
                </c:pt>
                <c:pt idx="31711">
                  <c:v>0.1953125</c:v>
                </c:pt>
                <c:pt idx="31712">
                  <c:v>4.6875E-2</c:v>
                </c:pt>
                <c:pt idx="31713">
                  <c:v>0.7265625</c:v>
                </c:pt>
                <c:pt idx="31714">
                  <c:v>-0.8515625</c:v>
                </c:pt>
                <c:pt idx="31715">
                  <c:v>0.34375</c:v>
                </c:pt>
                <c:pt idx="31716">
                  <c:v>0.421875</c:v>
                </c:pt>
                <c:pt idx="31717">
                  <c:v>0.875</c:v>
                </c:pt>
                <c:pt idx="31718">
                  <c:v>-7.8125E-3</c:v>
                </c:pt>
                <c:pt idx="31719">
                  <c:v>-0.734375</c:v>
                </c:pt>
                <c:pt idx="31720">
                  <c:v>-0.59375</c:v>
                </c:pt>
                <c:pt idx="31721">
                  <c:v>-0.4296875</c:v>
                </c:pt>
                <c:pt idx="31722">
                  <c:v>0.328125</c:v>
                </c:pt>
                <c:pt idx="31723">
                  <c:v>-0.71875</c:v>
                </c:pt>
                <c:pt idx="31724">
                  <c:v>0.28125</c:v>
                </c:pt>
                <c:pt idx="31725">
                  <c:v>0.2421875</c:v>
                </c:pt>
                <c:pt idx="31726">
                  <c:v>-0.8984375</c:v>
                </c:pt>
                <c:pt idx="31727">
                  <c:v>0.9140625</c:v>
                </c:pt>
                <c:pt idx="31728">
                  <c:v>0.3671875</c:v>
                </c:pt>
                <c:pt idx="31729">
                  <c:v>0.7421875</c:v>
                </c:pt>
                <c:pt idx="31730">
                  <c:v>0.65625</c:v>
                </c:pt>
                <c:pt idx="31731">
                  <c:v>-0.9609375</c:v>
                </c:pt>
                <c:pt idx="31732">
                  <c:v>-0.5</c:v>
                </c:pt>
                <c:pt idx="31733">
                  <c:v>-0.4453125</c:v>
                </c:pt>
                <c:pt idx="31734">
                  <c:v>-0.609375</c:v>
                </c:pt>
                <c:pt idx="31735">
                  <c:v>-0.390625</c:v>
                </c:pt>
                <c:pt idx="31736">
                  <c:v>-0.8984375</c:v>
                </c:pt>
                <c:pt idx="31737">
                  <c:v>0.453125</c:v>
                </c:pt>
                <c:pt idx="31738">
                  <c:v>-0.296875</c:v>
                </c:pt>
                <c:pt idx="31739">
                  <c:v>0.9609375</c:v>
                </c:pt>
                <c:pt idx="31740">
                  <c:v>0.3359375</c:v>
                </c:pt>
                <c:pt idx="31741">
                  <c:v>-5.46875E-2</c:v>
                </c:pt>
                <c:pt idx="31742">
                  <c:v>0.296875</c:v>
                </c:pt>
                <c:pt idx="31743">
                  <c:v>0.6484375</c:v>
                </c:pt>
                <c:pt idx="31744">
                  <c:v>-0.734375</c:v>
                </c:pt>
                <c:pt idx="31745">
                  <c:v>-0.8515625</c:v>
                </c:pt>
                <c:pt idx="31746">
                  <c:v>0.8046875</c:v>
                </c:pt>
                <c:pt idx="31747">
                  <c:v>0.9609375</c:v>
                </c:pt>
                <c:pt idx="31748">
                  <c:v>-0.140625</c:v>
                </c:pt>
                <c:pt idx="31749">
                  <c:v>-0.3828125</c:v>
                </c:pt>
                <c:pt idx="31750">
                  <c:v>0.109375</c:v>
                </c:pt>
                <c:pt idx="31751">
                  <c:v>-0.90625</c:v>
                </c:pt>
                <c:pt idx="31752">
                  <c:v>0.2734375</c:v>
                </c:pt>
                <c:pt idx="31753">
                  <c:v>-0.3828125</c:v>
                </c:pt>
                <c:pt idx="31754">
                  <c:v>0.15625</c:v>
                </c:pt>
                <c:pt idx="31755">
                  <c:v>-0.7734375</c:v>
                </c:pt>
                <c:pt idx="31756">
                  <c:v>-0.875</c:v>
                </c:pt>
                <c:pt idx="31757">
                  <c:v>-0.7734375</c:v>
                </c:pt>
                <c:pt idx="31758">
                  <c:v>-0.1796875</c:v>
                </c:pt>
                <c:pt idx="31759">
                  <c:v>0.3203125</c:v>
                </c:pt>
                <c:pt idx="31760">
                  <c:v>0.1875</c:v>
                </c:pt>
                <c:pt idx="31761">
                  <c:v>-0.6953125</c:v>
                </c:pt>
                <c:pt idx="31762">
                  <c:v>-0.2890625</c:v>
                </c:pt>
                <c:pt idx="31763">
                  <c:v>-0.75</c:v>
                </c:pt>
                <c:pt idx="31764">
                  <c:v>-0.9296875</c:v>
                </c:pt>
                <c:pt idx="31765">
                  <c:v>0.6953125</c:v>
                </c:pt>
                <c:pt idx="31766">
                  <c:v>-0.875</c:v>
                </c:pt>
                <c:pt idx="31767">
                  <c:v>0.3046875</c:v>
                </c:pt>
                <c:pt idx="31768">
                  <c:v>-0.171875</c:v>
                </c:pt>
                <c:pt idx="31769">
                  <c:v>0.5234375</c:v>
                </c:pt>
                <c:pt idx="31770">
                  <c:v>-0.7734375</c:v>
                </c:pt>
                <c:pt idx="31771">
                  <c:v>-0.8046875</c:v>
                </c:pt>
                <c:pt idx="31772">
                  <c:v>-0.53125</c:v>
                </c:pt>
                <c:pt idx="31773">
                  <c:v>-0.2890625</c:v>
                </c:pt>
                <c:pt idx="31774">
                  <c:v>0.6015625</c:v>
                </c:pt>
                <c:pt idx="31775">
                  <c:v>0.34375</c:v>
                </c:pt>
                <c:pt idx="31776">
                  <c:v>-0.9296875</c:v>
                </c:pt>
                <c:pt idx="31777">
                  <c:v>-0.484375</c:v>
                </c:pt>
                <c:pt idx="31778">
                  <c:v>-0.484375</c:v>
                </c:pt>
                <c:pt idx="31779">
                  <c:v>0.796875</c:v>
                </c:pt>
                <c:pt idx="31780">
                  <c:v>-0.2734375</c:v>
                </c:pt>
                <c:pt idx="31781">
                  <c:v>0.65625</c:v>
                </c:pt>
                <c:pt idx="31782">
                  <c:v>0.9140625</c:v>
                </c:pt>
                <c:pt idx="31783">
                  <c:v>0.84375</c:v>
                </c:pt>
                <c:pt idx="31784">
                  <c:v>-0.3203125</c:v>
                </c:pt>
                <c:pt idx="31785">
                  <c:v>0.9765625</c:v>
                </c:pt>
                <c:pt idx="31786">
                  <c:v>0.296875</c:v>
                </c:pt>
                <c:pt idx="31787">
                  <c:v>-0.921875</c:v>
                </c:pt>
                <c:pt idx="31788">
                  <c:v>-0.9453125</c:v>
                </c:pt>
                <c:pt idx="31789">
                  <c:v>0.7734375</c:v>
                </c:pt>
                <c:pt idx="31790">
                  <c:v>0.8828125</c:v>
                </c:pt>
                <c:pt idx="31791">
                  <c:v>0.84375</c:v>
                </c:pt>
                <c:pt idx="31792">
                  <c:v>-0.5</c:v>
                </c:pt>
                <c:pt idx="31793">
                  <c:v>4.6875E-2</c:v>
                </c:pt>
                <c:pt idx="31794">
                  <c:v>2.34375E-2</c:v>
                </c:pt>
                <c:pt idx="31795">
                  <c:v>0.21875</c:v>
                </c:pt>
                <c:pt idx="31796">
                  <c:v>-0.1796875</c:v>
                </c:pt>
                <c:pt idx="31797">
                  <c:v>-0.1640625</c:v>
                </c:pt>
                <c:pt idx="31798">
                  <c:v>-0.859375</c:v>
                </c:pt>
                <c:pt idx="31799">
                  <c:v>0.3984375</c:v>
                </c:pt>
                <c:pt idx="31800">
                  <c:v>-0.1875</c:v>
                </c:pt>
                <c:pt idx="31801">
                  <c:v>-6.25E-2</c:v>
                </c:pt>
                <c:pt idx="31802">
                  <c:v>-0.453125</c:v>
                </c:pt>
                <c:pt idx="31803">
                  <c:v>1.5625E-2</c:v>
                </c:pt>
                <c:pt idx="31804">
                  <c:v>9.375E-2</c:v>
                </c:pt>
                <c:pt idx="31805">
                  <c:v>-3.125E-2</c:v>
                </c:pt>
                <c:pt idx="31806">
                  <c:v>0.3046875</c:v>
                </c:pt>
                <c:pt idx="31807">
                  <c:v>-0.625</c:v>
                </c:pt>
                <c:pt idx="31808">
                  <c:v>-0.71875</c:v>
                </c:pt>
                <c:pt idx="31809">
                  <c:v>-0.765625</c:v>
                </c:pt>
                <c:pt idx="31810">
                  <c:v>-0.9921875</c:v>
                </c:pt>
                <c:pt idx="31811">
                  <c:v>-0.4375</c:v>
                </c:pt>
                <c:pt idx="31812">
                  <c:v>0.875</c:v>
                </c:pt>
                <c:pt idx="31813">
                  <c:v>0.515625</c:v>
                </c:pt>
                <c:pt idx="31814">
                  <c:v>-0.6328125</c:v>
                </c:pt>
                <c:pt idx="31815">
                  <c:v>0.9453125</c:v>
                </c:pt>
                <c:pt idx="31816">
                  <c:v>0.359375</c:v>
                </c:pt>
                <c:pt idx="31817">
                  <c:v>0.8515625</c:v>
                </c:pt>
                <c:pt idx="31818">
                  <c:v>0.1015625</c:v>
                </c:pt>
                <c:pt idx="31819">
                  <c:v>-0.5078125</c:v>
                </c:pt>
                <c:pt idx="31820">
                  <c:v>-0.7578125</c:v>
                </c:pt>
                <c:pt idx="31821">
                  <c:v>0.765625</c:v>
                </c:pt>
                <c:pt idx="31822">
                  <c:v>-0.875</c:v>
                </c:pt>
                <c:pt idx="31823">
                  <c:v>-0.21875</c:v>
                </c:pt>
                <c:pt idx="31824">
                  <c:v>0.203125</c:v>
                </c:pt>
                <c:pt idx="31825">
                  <c:v>0.46875</c:v>
                </c:pt>
                <c:pt idx="31826">
                  <c:v>-0.7890625</c:v>
                </c:pt>
                <c:pt idx="31827">
                  <c:v>-0.4921875</c:v>
                </c:pt>
                <c:pt idx="31828">
                  <c:v>-0.265625</c:v>
                </c:pt>
                <c:pt idx="31829">
                  <c:v>-0.1484375</c:v>
                </c:pt>
                <c:pt idx="31830">
                  <c:v>0.875</c:v>
                </c:pt>
                <c:pt idx="31831">
                  <c:v>0.84375</c:v>
                </c:pt>
                <c:pt idx="31832">
                  <c:v>0.671875</c:v>
                </c:pt>
                <c:pt idx="31833">
                  <c:v>0.3203125</c:v>
                </c:pt>
                <c:pt idx="31834">
                  <c:v>0.2265625</c:v>
                </c:pt>
                <c:pt idx="31835">
                  <c:v>-2.34375E-2</c:v>
                </c:pt>
                <c:pt idx="31836">
                  <c:v>-6.25E-2</c:v>
                </c:pt>
                <c:pt idx="31837">
                  <c:v>-0.7578125</c:v>
                </c:pt>
                <c:pt idx="31838">
                  <c:v>0.34375</c:v>
                </c:pt>
                <c:pt idx="31839">
                  <c:v>-0.8125</c:v>
                </c:pt>
                <c:pt idx="31840">
                  <c:v>-7.8125E-2</c:v>
                </c:pt>
                <c:pt idx="31841">
                  <c:v>0.46875</c:v>
                </c:pt>
                <c:pt idx="31842">
                  <c:v>-0.921875</c:v>
                </c:pt>
                <c:pt idx="31843">
                  <c:v>0.125</c:v>
                </c:pt>
                <c:pt idx="31844">
                  <c:v>-0.5234375</c:v>
                </c:pt>
                <c:pt idx="31845">
                  <c:v>-0.7109375</c:v>
                </c:pt>
                <c:pt idx="31846">
                  <c:v>-9.375E-2</c:v>
                </c:pt>
                <c:pt idx="31847">
                  <c:v>-0.9609375</c:v>
                </c:pt>
                <c:pt idx="31848">
                  <c:v>-0.625</c:v>
                </c:pt>
                <c:pt idx="31849">
                  <c:v>0.171875</c:v>
                </c:pt>
                <c:pt idx="31850">
                  <c:v>0.75</c:v>
                </c:pt>
                <c:pt idx="31851">
                  <c:v>7.8125E-3</c:v>
                </c:pt>
                <c:pt idx="31852">
                  <c:v>-0.40625</c:v>
                </c:pt>
                <c:pt idx="31853">
                  <c:v>0.6484375</c:v>
                </c:pt>
                <c:pt idx="31854">
                  <c:v>-0.296875</c:v>
                </c:pt>
                <c:pt idx="31855">
                  <c:v>0.1171875</c:v>
                </c:pt>
                <c:pt idx="31856">
                  <c:v>0.4296875</c:v>
                </c:pt>
                <c:pt idx="31857">
                  <c:v>-0.7890625</c:v>
                </c:pt>
                <c:pt idx="31858">
                  <c:v>0.8828125</c:v>
                </c:pt>
                <c:pt idx="31859">
                  <c:v>0.1640625</c:v>
                </c:pt>
                <c:pt idx="31860">
                  <c:v>-0.6171875</c:v>
                </c:pt>
                <c:pt idx="31861">
                  <c:v>2.34375E-2</c:v>
                </c:pt>
                <c:pt idx="31862">
                  <c:v>0.7890625</c:v>
                </c:pt>
                <c:pt idx="31863">
                  <c:v>0.234375</c:v>
                </c:pt>
                <c:pt idx="31864">
                  <c:v>-0.5546875</c:v>
                </c:pt>
                <c:pt idx="31865">
                  <c:v>-0.7890625</c:v>
                </c:pt>
                <c:pt idx="31866">
                  <c:v>-0.2421875</c:v>
                </c:pt>
                <c:pt idx="31867">
                  <c:v>-0.7265625</c:v>
                </c:pt>
                <c:pt idx="31868">
                  <c:v>0.7265625</c:v>
                </c:pt>
                <c:pt idx="31869">
                  <c:v>-8.59375E-2</c:v>
                </c:pt>
                <c:pt idx="31870">
                  <c:v>-0.7109375</c:v>
                </c:pt>
                <c:pt idx="31871">
                  <c:v>-0.78125</c:v>
                </c:pt>
                <c:pt idx="31872">
                  <c:v>-0.4140625</c:v>
                </c:pt>
                <c:pt idx="31873">
                  <c:v>-0.46875</c:v>
                </c:pt>
                <c:pt idx="31874">
                  <c:v>0.1640625</c:v>
                </c:pt>
                <c:pt idx="31875">
                  <c:v>-0.296875</c:v>
                </c:pt>
                <c:pt idx="31876">
                  <c:v>0.4453125</c:v>
                </c:pt>
                <c:pt idx="31877">
                  <c:v>-0.125</c:v>
                </c:pt>
                <c:pt idx="31878">
                  <c:v>0.84375</c:v>
                </c:pt>
                <c:pt idx="31879">
                  <c:v>0.4765625</c:v>
                </c:pt>
                <c:pt idx="31880">
                  <c:v>-0.359375</c:v>
                </c:pt>
                <c:pt idx="31881">
                  <c:v>0.4609375</c:v>
                </c:pt>
                <c:pt idx="31882">
                  <c:v>-9.375E-2</c:v>
                </c:pt>
                <c:pt idx="31883">
                  <c:v>0.1796875</c:v>
                </c:pt>
                <c:pt idx="31884">
                  <c:v>-0.5078125</c:v>
                </c:pt>
                <c:pt idx="31885">
                  <c:v>0.7578125</c:v>
                </c:pt>
                <c:pt idx="31886">
                  <c:v>-0.5625</c:v>
                </c:pt>
                <c:pt idx="31887">
                  <c:v>-0.8125</c:v>
                </c:pt>
                <c:pt idx="31888">
                  <c:v>0.90625</c:v>
                </c:pt>
                <c:pt idx="31889">
                  <c:v>0.4140625</c:v>
                </c:pt>
                <c:pt idx="31890">
                  <c:v>0.53125</c:v>
                </c:pt>
                <c:pt idx="31891">
                  <c:v>-0.765625</c:v>
                </c:pt>
                <c:pt idx="31892">
                  <c:v>-0.3671875</c:v>
                </c:pt>
                <c:pt idx="31893">
                  <c:v>-0.625</c:v>
                </c:pt>
                <c:pt idx="31894">
                  <c:v>-0.7421875</c:v>
                </c:pt>
                <c:pt idx="31895">
                  <c:v>0.5234375</c:v>
                </c:pt>
                <c:pt idx="31896">
                  <c:v>0.1484375</c:v>
                </c:pt>
                <c:pt idx="31897">
                  <c:v>0.6484375</c:v>
                </c:pt>
                <c:pt idx="31898">
                  <c:v>0.3671875</c:v>
                </c:pt>
                <c:pt idx="31899">
                  <c:v>0.296875</c:v>
                </c:pt>
                <c:pt idx="31900">
                  <c:v>4.6875E-2</c:v>
                </c:pt>
                <c:pt idx="31901">
                  <c:v>0.3359375</c:v>
                </c:pt>
                <c:pt idx="31902">
                  <c:v>-0.6015625</c:v>
                </c:pt>
                <c:pt idx="31903">
                  <c:v>-0.28125</c:v>
                </c:pt>
                <c:pt idx="31904">
                  <c:v>-0.9375</c:v>
                </c:pt>
                <c:pt idx="31905">
                  <c:v>-0.96875</c:v>
                </c:pt>
                <c:pt idx="31906">
                  <c:v>-0.7109375</c:v>
                </c:pt>
                <c:pt idx="31907">
                  <c:v>0.6484375</c:v>
                </c:pt>
                <c:pt idx="31908">
                  <c:v>-0.8671875</c:v>
                </c:pt>
                <c:pt idx="31909">
                  <c:v>-0.7421875</c:v>
                </c:pt>
                <c:pt idx="31910">
                  <c:v>-0.2109375</c:v>
                </c:pt>
                <c:pt idx="31911">
                  <c:v>-0.140625</c:v>
                </c:pt>
                <c:pt idx="31912">
                  <c:v>-0.5859375</c:v>
                </c:pt>
                <c:pt idx="31913">
                  <c:v>-0.6875</c:v>
                </c:pt>
                <c:pt idx="31914">
                  <c:v>-0.2265625</c:v>
                </c:pt>
                <c:pt idx="31915">
                  <c:v>-0.7109375</c:v>
                </c:pt>
                <c:pt idx="31916">
                  <c:v>-0.2421875</c:v>
                </c:pt>
                <c:pt idx="31917">
                  <c:v>-1</c:v>
                </c:pt>
                <c:pt idx="31918">
                  <c:v>0.9375</c:v>
                </c:pt>
                <c:pt idx="31919">
                  <c:v>-0.3125</c:v>
                </c:pt>
                <c:pt idx="31920">
                  <c:v>7.8125E-3</c:v>
                </c:pt>
                <c:pt idx="31921">
                  <c:v>-0.265625</c:v>
                </c:pt>
                <c:pt idx="31922">
                  <c:v>0.6015625</c:v>
                </c:pt>
                <c:pt idx="31923">
                  <c:v>-0.5625</c:v>
                </c:pt>
                <c:pt idx="31924">
                  <c:v>0.5234375</c:v>
                </c:pt>
                <c:pt idx="31925">
                  <c:v>-0.296875</c:v>
                </c:pt>
                <c:pt idx="31926">
                  <c:v>0.1171875</c:v>
                </c:pt>
                <c:pt idx="31927">
                  <c:v>0.3203125</c:v>
                </c:pt>
                <c:pt idx="31928">
                  <c:v>-0.8984375</c:v>
                </c:pt>
                <c:pt idx="31929">
                  <c:v>0.2265625</c:v>
                </c:pt>
                <c:pt idx="31930">
                  <c:v>0.7421875</c:v>
                </c:pt>
                <c:pt idx="31931">
                  <c:v>0.578125</c:v>
                </c:pt>
                <c:pt idx="31932">
                  <c:v>4.6875E-2</c:v>
                </c:pt>
                <c:pt idx="31933">
                  <c:v>0.453125</c:v>
                </c:pt>
                <c:pt idx="31934">
                  <c:v>9.375E-2</c:v>
                </c:pt>
                <c:pt idx="31935">
                  <c:v>-0.796875</c:v>
                </c:pt>
                <c:pt idx="31936">
                  <c:v>-0.90625</c:v>
                </c:pt>
                <c:pt idx="31937">
                  <c:v>0.7890625</c:v>
                </c:pt>
                <c:pt idx="31938">
                  <c:v>0.8046875</c:v>
                </c:pt>
                <c:pt idx="31939">
                  <c:v>-0.6015625</c:v>
                </c:pt>
                <c:pt idx="31940">
                  <c:v>-0.359375</c:v>
                </c:pt>
                <c:pt idx="31941">
                  <c:v>-0.59375</c:v>
                </c:pt>
                <c:pt idx="31942">
                  <c:v>-0.75</c:v>
                </c:pt>
                <c:pt idx="31943">
                  <c:v>-0.484375</c:v>
                </c:pt>
                <c:pt idx="31944">
                  <c:v>-0.953125</c:v>
                </c:pt>
                <c:pt idx="31945">
                  <c:v>-0.921875</c:v>
                </c:pt>
                <c:pt idx="31946">
                  <c:v>0.859375</c:v>
                </c:pt>
                <c:pt idx="31947">
                  <c:v>-0.5703125</c:v>
                </c:pt>
                <c:pt idx="31948">
                  <c:v>-0.234375</c:v>
                </c:pt>
                <c:pt idx="31949">
                  <c:v>-0.203125</c:v>
                </c:pt>
                <c:pt idx="31950">
                  <c:v>0.265625</c:v>
                </c:pt>
                <c:pt idx="31951">
                  <c:v>-0.7734375</c:v>
                </c:pt>
                <c:pt idx="31952">
                  <c:v>-0.8828125</c:v>
                </c:pt>
                <c:pt idx="31953">
                  <c:v>0.984375</c:v>
                </c:pt>
                <c:pt idx="31954">
                  <c:v>-0.78125</c:v>
                </c:pt>
                <c:pt idx="31955">
                  <c:v>-0.9296875</c:v>
                </c:pt>
                <c:pt idx="31956">
                  <c:v>-0.921875</c:v>
                </c:pt>
                <c:pt idx="31957">
                  <c:v>-0.3671875</c:v>
                </c:pt>
                <c:pt idx="31958">
                  <c:v>-0.859375</c:v>
                </c:pt>
                <c:pt idx="31959">
                  <c:v>0.9609375</c:v>
                </c:pt>
                <c:pt idx="31960">
                  <c:v>-0.75</c:v>
                </c:pt>
                <c:pt idx="31961">
                  <c:v>0.265625</c:v>
                </c:pt>
                <c:pt idx="31962">
                  <c:v>-0.703125</c:v>
                </c:pt>
                <c:pt idx="31963">
                  <c:v>0.984375</c:v>
                </c:pt>
                <c:pt idx="31964">
                  <c:v>-0.3515625</c:v>
                </c:pt>
                <c:pt idx="31965">
                  <c:v>-0.21875</c:v>
                </c:pt>
                <c:pt idx="31966">
                  <c:v>-0.5859375</c:v>
                </c:pt>
                <c:pt idx="31967">
                  <c:v>0.1484375</c:v>
                </c:pt>
                <c:pt idx="31968">
                  <c:v>-0.3359375</c:v>
                </c:pt>
                <c:pt idx="31969">
                  <c:v>9.375E-2</c:v>
                </c:pt>
                <c:pt idx="31970">
                  <c:v>0.4765625</c:v>
                </c:pt>
                <c:pt idx="31971">
                  <c:v>0.6328125</c:v>
                </c:pt>
                <c:pt idx="31972">
                  <c:v>0.5703125</c:v>
                </c:pt>
                <c:pt idx="31973">
                  <c:v>-0.3671875</c:v>
                </c:pt>
                <c:pt idx="31974">
                  <c:v>-0.7890625</c:v>
                </c:pt>
                <c:pt idx="31975">
                  <c:v>0.9609375</c:v>
                </c:pt>
                <c:pt idx="31976">
                  <c:v>3.90625E-2</c:v>
                </c:pt>
                <c:pt idx="31977">
                  <c:v>-0.609375</c:v>
                </c:pt>
                <c:pt idx="31978">
                  <c:v>-0.9453125</c:v>
                </c:pt>
                <c:pt idx="31979">
                  <c:v>-0.546875</c:v>
                </c:pt>
                <c:pt idx="31980">
                  <c:v>0.9609375</c:v>
                </c:pt>
                <c:pt idx="31981">
                  <c:v>1</c:v>
                </c:pt>
                <c:pt idx="31982">
                  <c:v>-8.59375E-2</c:v>
                </c:pt>
                <c:pt idx="31983">
                  <c:v>0.5234375</c:v>
                </c:pt>
                <c:pt idx="31984">
                  <c:v>-0.5859375</c:v>
                </c:pt>
                <c:pt idx="31985">
                  <c:v>0.46875</c:v>
                </c:pt>
                <c:pt idx="31986">
                  <c:v>-0.7421875</c:v>
                </c:pt>
                <c:pt idx="31987">
                  <c:v>0.1171875</c:v>
                </c:pt>
                <c:pt idx="31988">
                  <c:v>-0.203125</c:v>
                </c:pt>
                <c:pt idx="31989">
                  <c:v>0.2734375</c:v>
                </c:pt>
                <c:pt idx="31990">
                  <c:v>-0.4375</c:v>
                </c:pt>
                <c:pt idx="31991">
                  <c:v>-0.9375</c:v>
                </c:pt>
                <c:pt idx="31992">
                  <c:v>-9.375E-2</c:v>
                </c:pt>
                <c:pt idx="31993">
                  <c:v>-0.265625</c:v>
                </c:pt>
                <c:pt idx="31994">
                  <c:v>0.609375</c:v>
                </c:pt>
                <c:pt idx="31995">
                  <c:v>-0.859375</c:v>
                </c:pt>
                <c:pt idx="31996">
                  <c:v>0.3046875</c:v>
                </c:pt>
                <c:pt idx="31997">
                  <c:v>0.2421875</c:v>
                </c:pt>
                <c:pt idx="31998">
                  <c:v>0.6015625</c:v>
                </c:pt>
                <c:pt idx="31999">
                  <c:v>-0.5546875</c:v>
                </c:pt>
                <c:pt idx="32000">
                  <c:v>0.1484375</c:v>
                </c:pt>
                <c:pt idx="32001">
                  <c:v>-0.6328125</c:v>
                </c:pt>
                <c:pt idx="32002">
                  <c:v>-0.2109375</c:v>
                </c:pt>
                <c:pt idx="32003">
                  <c:v>-0.796875</c:v>
                </c:pt>
                <c:pt idx="32004">
                  <c:v>0.7109375</c:v>
                </c:pt>
                <c:pt idx="32005">
                  <c:v>-0.703125</c:v>
                </c:pt>
                <c:pt idx="32006">
                  <c:v>0.8359375</c:v>
                </c:pt>
                <c:pt idx="32007">
                  <c:v>-0.1484375</c:v>
                </c:pt>
                <c:pt idx="32008">
                  <c:v>0.875</c:v>
                </c:pt>
                <c:pt idx="32009">
                  <c:v>-0.9609375</c:v>
                </c:pt>
                <c:pt idx="32010">
                  <c:v>-9.375E-2</c:v>
                </c:pt>
                <c:pt idx="32011">
                  <c:v>-0.671875</c:v>
                </c:pt>
                <c:pt idx="32012">
                  <c:v>-0.78125</c:v>
                </c:pt>
                <c:pt idx="32013">
                  <c:v>-0.1015625</c:v>
                </c:pt>
                <c:pt idx="32014">
                  <c:v>0.8828125</c:v>
                </c:pt>
                <c:pt idx="32015">
                  <c:v>0.7734375</c:v>
                </c:pt>
                <c:pt idx="32016">
                  <c:v>-0.1640625</c:v>
                </c:pt>
                <c:pt idx="32017">
                  <c:v>0.359375</c:v>
                </c:pt>
                <c:pt idx="32018">
                  <c:v>0.125</c:v>
                </c:pt>
                <c:pt idx="32019">
                  <c:v>0.375</c:v>
                </c:pt>
                <c:pt idx="32020">
                  <c:v>0.4140625</c:v>
                </c:pt>
                <c:pt idx="32021">
                  <c:v>-0.4140625</c:v>
                </c:pt>
                <c:pt idx="32022">
                  <c:v>-0.4921875</c:v>
                </c:pt>
                <c:pt idx="32023">
                  <c:v>-0.4140625</c:v>
                </c:pt>
                <c:pt idx="32024">
                  <c:v>-6.25E-2</c:v>
                </c:pt>
                <c:pt idx="32025">
                  <c:v>-0.6171875</c:v>
                </c:pt>
                <c:pt idx="32026">
                  <c:v>-0.1953125</c:v>
                </c:pt>
                <c:pt idx="32027">
                  <c:v>0.7734375</c:v>
                </c:pt>
                <c:pt idx="32028">
                  <c:v>-0.6328125</c:v>
                </c:pt>
                <c:pt idx="32029">
                  <c:v>0.21875</c:v>
                </c:pt>
                <c:pt idx="32030">
                  <c:v>0.390625</c:v>
                </c:pt>
                <c:pt idx="32031">
                  <c:v>0.6328125</c:v>
                </c:pt>
                <c:pt idx="32032">
                  <c:v>-0.328125</c:v>
                </c:pt>
                <c:pt idx="32033">
                  <c:v>-0.3671875</c:v>
                </c:pt>
                <c:pt idx="32034">
                  <c:v>0.921875</c:v>
                </c:pt>
                <c:pt idx="32035">
                  <c:v>0.3203125</c:v>
                </c:pt>
                <c:pt idx="32036">
                  <c:v>0.375</c:v>
                </c:pt>
                <c:pt idx="32037">
                  <c:v>-0.109375</c:v>
                </c:pt>
                <c:pt idx="32038">
                  <c:v>0.1875</c:v>
                </c:pt>
                <c:pt idx="32039">
                  <c:v>0.1484375</c:v>
                </c:pt>
                <c:pt idx="32040">
                  <c:v>-6.25E-2</c:v>
                </c:pt>
                <c:pt idx="32041">
                  <c:v>0.5390625</c:v>
                </c:pt>
                <c:pt idx="32042">
                  <c:v>0.21875</c:v>
                </c:pt>
                <c:pt idx="32043">
                  <c:v>-6.25E-2</c:v>
                </c:pt>
                <c:pt idx="32044">
                  <c:v>-0.8828125</c:v>
                </c:pt>
                <c:pt idx="32045">
                  <c:v>-0.5390625</c:v>
                </c:pt>
                <c:pt idx="32046">
                  <c:v>0.7265625</c:v>
                </c:pt>
                <c:pt idx="32047">
                  <c:v>-1</c:v>
                </c:pt>
                <c:pt idx="32048">
                  <c:v>0.4375</c:v>
                </c:pt>
                <c:pt idx="32049">
                  <c:v>0.40625</c:v>
                </c:pt>
                <c:pt idx="32050">
                  <c:v>0.5078125</c:v>
                </c:pt>
                <c:pt idx="32051">
                  <c:v>-0.171875</c:v>
                </c:pt>
                <c:pt idx="32052">
                  <c:v>-0.2109375</c:v>
                </c:pt>
                <c:pt idx="32053">
                  <c:v>0.1953125</c:v>
                </c:pt>
                <c:pt idx="32054">
                  <c:v>0.609375</c:v>
                </c:pt>
                <c:pt idx="32055">
                  <c:v>-3.125E-2</c:v>
                </c:pt>
                <c:pt idx="32056">
                  <c:v>0.3125</c:v>
                </c:pt>
                <c:pt idx="32057">
                  <c:v>-0.703125</c:v>
                </c:pt>
                <c:pt idx="32058">
                  <c:v>-0.7890625</c:v>
                </c:pt>
                <c:pt idx="32059">
                  <c:v>0.3359375</c:v>
                </c:pt>
                <c:pt idx="32060">
                  <c:v>0.21875</c:v>
                </c:pt>
                <c:pt idx="32061">
                  <c:v>0.28125</c:v>
                </c:pt>
                <c:pt idx="32062">
                  <c:v>-1.5625E-2</c:v>
                </c:pt>
                <c:pt idx="32063">
                  <c:v>-0.390625</c:v>
                </c:pt>
                <c:pt idx="32064">
                  <c:v>2.34375E-2</c:v>
                </c:pt>
                <c:pt idx="32065">
                  <c:v>-0.65625</c:v>
                </c:pt>
                <c:pt idx="32066">
                  <c:v>-0.984375</c:v>
                </c:pt>
                <c:pt idx="32067">
                  <c:v>0.7109375</c:v>
                </c:pt>
                <c:pt idx="32068">
                  <c:v>-0.125</c:v>
                </c:pt>
                <c:pt idx="32069">
                  <c:v>0.375</c:v>
                </c:pt>
                <c:pt idx="32070">
                  <c:v>9.375E-2</c:v>
                </c:pt>
                <c:pt idx="32071">
                  <c:v>0.4453125</c:v>
                </c:pt>
                <c:pt idx="32072">
                  <c:v>-0.25</c:v>
                </c:pt>
                <c:pt idx="32073">
                  <c:v>-0.125</c:v>
                </c:pt>
                <c:pt idx="32074">
                  <c:v>0.2734375</c:v>
                </c:pt>
                <c:pt idx="32075">
                  <c:v>7.8125E-3</c:v>
                </c:pt>
                <c:pt idx="32076">
                  <c:v>0.4140625</c:v>
                </c:pt>
                <c:pt idx="32077">
                  <c:v>0.2734375</c:v>
                </c:pt>
                <c:pt idx="32078">
                  <c:v>-5.46875E-2</c:v>
                </c:pt>
                <c:pt idx="32079">
                  <c:v>-0.765625</c:v>
                </c:pt>
                <c:pt idx="32080">
                  <c:v>-0.7890625</c:v>
                </c:pt>
                <c:pt idx="32081">
                  <c:v>0.3984375</c:v>
                </c:pt>
                <c:pt idx="32082">
                  <c:v>-0.375</c:v>
                </c:pt>
                <c:pt idx="32083">
                  <c:v>4.6875E-2</c:v>
                </c:pt>
                <c:pt idx="32084">
                  <c:v>-0.7734375</c:v>
                </c:pt>
                <c:pt idx="32085">
                  <c:v>0.171875</c:v>
                </c:pt>
                <c:pt idx="32086">
                  <c:v>0.4921875</c:v>
                </c:pt>
                <c:pt idx="32087">
                  <c:v>0.5390625</c:v>
                </c:pt>
                <c:pt idx="32088">
                  <c:v>-0.984375</c:v>
                </c:pt>
                <c:pt idx="32089">
                  <c:v>0.6171875</c:v>
                </c:pt>
                <c:pt idx="32090">
                  <c:v>-0.609375</c:v>
                </c:pt>
                <c:pt idx="32091">
                  <c:v>0.4375</c:v>
                </c:pt>
                <c:pt idx="32092">
                  <c:v>-3.90625E-2</c:v>
                </c:pt>
                <c:pt idx="32093">
                  <c:v>-0.1796875</c:v>
                </c:pt>
                <c:pt idx="32094">
                  <c:v>-0.3984375</c:v>
                </c:pt>
                <c:pt idx="32095">
                  <c:v>-0.796875</c:v>
                </c:pt>
                <c:pt idx="32096">
                  <c:v>-0.1171875</c:v>
                </c:pt>
                <c:pt idx="32097">
                  <c:v>-0.1875</c:v>
                </c:pt>
                <c:pt idx="32098">
                  <c:v>0.140625</c:v>
                </c:pt>
                <c:pt idx="32099">
                  <c:v>0.9375</c:v>
                </c:pt>
                <c:pt idx="32100">
                  <c:v>0.9609375</c:v>
                </c:pt>
                <c:pt idx="32101">
                  <c:v>-0.7578125</c:v>
                </c:pt>
                <c:pt idx="32102">
                  <c:v>-0.59375</c:v>
                </c:pt>
                <c:pt idx="32103">
                  <c:v>0.78125</c:v>
                </c:pt>
                <c:pt idx="32104">
                  <c:v>0.140625</c:v>
                </c:pt>
                <c:pt idx="32105">
                  <c:v>0.140625</c:v>
                </c:pt>
                <c:pt idx="32106">
                  <c:v>-0.2109375</c:v>
                </c:pt>
                <c:pt idx="32107">
                  <c:v>-0.1640625</c:v>
                </c:pt>
                <c:pt idx="32108">
                  <c:v>-0.4453125</c:v>
                </c:pt>
                <c:pt idx="32109">
                  <c:v>-0.28125</c:v>
                </c:pt>
                <c:pt idx="32110">
                  <c:v>-0.828125</c:v>
                </c:pt>
                <c:pt idx="32111">
                  <c:v>3.90625E-2</c:v>
                </c:pt>
                <c:pt idx="32112">
                  <c:v>0.96875</c:v>
                </c:pt>
                <c:pt idx="32113">
                  <c:v>0.4140625</c:v>
                </c:pt>
                <c:pt idx="32114">
                  <c:v>-0.2109375</c:v>
                </c:pt>
                <c:pt idx="32115">
                  <c:v>-5.46875E-2</c:v>
                </c:pt>
                <c:pt idx="32116">
                  <c:v>0.765625</c:v>
                </c:pt>
                <c:pt idx="32117">
                  <c:v>-0.6953125</c:v>
                </c:pt>
                <c:pt idx="32118">
                  <c:v>-0.5625</c:v>
                </c:pt>
                <c:pt idx="32119">
                  <c:v>-0.6171875</c:v>
                </c:pt>
                <c:pt idx="32120">
                  <c:v>0.78125</c:v>
                </c:pt>
                <c:pt idx="32121">
                  <c:v>-0.828125</c:v>
                </c:pt>
                <c:pt idx="32122">
                  <c:v>0.2265625</c:v>
                </c:pt>
                <c:pt idx="32123">
                  <c:v>-0.21875</c:v>
                </c:pt>
                <c:pt idx="32124">
                  <c:v>0.578125</c:v>
                </c:pt>
                <c:pt idx="32125">
                  <c:v>-2.34375E-2</c:v>
                </c:pt>
                <c:pt idx="32126">
                  <c:v>0.109375</c:v>
                </c:pt>
                <c:pt idx="32127">
                  <c:v>-0.171875</c:v>
                </c:pt>
                <c:pt idx="32128">
                  <c:v>-0.265625</c:v>
                </c:pt>
                <c:pt idx="32129">
                  <c:v>0.7578125</c:v>
                </c:pt>
                <c:pt idx="32130">
                  <c:v>0.9921875</c:v>
                </c:pt>
                <c:pt idx="32131">
                  <c:v>-0.140625</c:v>
                </c:pt>
                <c:pt idx="32132">
                  <c:v>-0.8125</c:v>
                </c:pt>
                <c:pt idx="32133">
                  <c:v>0.734375</c:v>
                </c:pt>
                <c:pt idx="32134">
                  <c:v>0.578125</c:v>
                </c:pt>
                <c:pt idx="32135">
                  <c:v>-0.9453125</c:v>
                </c:pt>
                <c:pt idx="32136">
                  <c:v>0.71875</c:v>
                </c:pt>
                <c:pt idx="32137">
                  <c:v>-0.453125</c:v>
                </c:pt>
                <c:pt idx="32138">
                  <c:v>0.203125</c:v>
                </c:pt>
                <c:pt idx="32139">
                  <c:v>0.140625</c:v>
                </c:pt>
                <c:pt idx="32140">
                  <c:v>-0.5703125</c:v>
                </c:pt>
                <c:pt idx="32141">
                  <c:v>-0.6640625</c:v>
                </c:pt>
                <c:pt idx="32142">
                  <c:v>-0.4765625</c:v>
                </c:pt>
                <c:pt idx="32143">
                  <c:v>0.6171875</c:v>
                </c:pt>
                <c:pt idx="32144">
                  <c:v>0.125</c:v>
                </c:pt>
                <c:pt idx="32145">
                  <c:v>-0.484375</c:v>
                </c:pt>
                <c:pt idx="32146">
                  <c:v>0.8515625</c:v>
                </c:pt>
                <c:pt idx="32147">
                  <c:v>0.8125</c:v>
                </c:pt>
                <c:pt idx="32148">
                  <c:v>-0.4609375</c:v>
                </c:pt>
                <c:pt idx="32149">
                  <c:v>-0.265625</c:v>
                </c:pt>
                <c:pt idx="32150">
                  <c:v>-0.4765625</c:v>
                </c:pt>
                <c:pt idx="32151">
                  <c:v>-0.7734375</c:v>
                </c:pt>
                <c:pt idx="32152">
                  <c:v>0.765625</c:v>
                </c:pt>
                <c:pt idx="32153">
                  <c:v>0.6484375</c:v>
                </c:pt>
                <c:pt idx="32154">
                  <c:v>-0.890625</c:v>
                </c:pt>
                <c:pt idx="32155">
                  <c:v>-0.25</c:v>
                </c:pt>
                <c:pt idx="32156">
                  <c:v>0.46875</c:v>
                </c:pt>
                <c:pt idx="32157">
                  <c:v>0.46875</c:v>
                </c:pt>
                <c:pt idx="32158">
                  <c:v>-0.484375</c:v>
                </c:pt>
                <c:pt idx="32159">
                  <c:v>-0.1015625</c:v>
                </c:pt>
                <c:pt idx="32160">
                  <c:v>0.5625</c:v>
                </c:pt>
                <c:pt idx="32161">
                  <c:v>0.6796875</c:v>
                </c:pt>
                <c:pt idx="32162">
                  <c:v>-0.3203125</c:v>
                </c:pt>
                <c:pt idx="32163">
                  <c:v>0.40625</c:v>
                </c:pt>
                <c:pt idx="32164">
                  <c:v>0.875</c:v>
                </c:pt>
                <c:pt idx="32165">
                  <c:v>0.7890625</c:v>
                </c:pt>
                <c:pt idx="32166">
                  <c:v>-6.25E-2</c:v>
                </c:pt>
                <c:pt idx="32167">
                  <c:v>0.1015625</c:v>
                </c:pt>
                <c:pt idx="32168">
                  <c:v>-1.5625E-2</c:v>
                </c:pt>
                <c:pt idx="32169">
                  <c:v>3.125E-2</c:v>
                </c:pt>
                <c:pt idx="32170">
                  <c:v>-0.8828125</c:v>
                </c:pt>
                <c:pt idx="32171">
                  <c:v>-0.4453125</c:v>
                </c:pt>
                <c:pt idx="32172">
                  <c:v>0.625</c:v>
                </c:pt>
                <c:pt idx="32173">
                  <c:v>0.140625</c:v>
                </c:pt>
                <c:pt idx="32174">
                  <c:v>-5.46875E-2</c:v>
                </c:pt>
                <c:pt idx="32175">
                  <c:v>0.84375</c:v>
                </c:pt>
                <c:pt idx="32176">
                  <c:v>-0.5078125</c:v>
                </c:pt>
                <c:pt idx="32177">
                  <c:v>0.2578125</c:v>
                </c:pt>
                <c:pt idx="32178">
                  <c:v>-0.96875</c:v>
                </c:pt>
                <c:pt idx="32179">
                  <c:v>-0.4609375</c:v>
                </c:pt>
                <c:pt idx="32180">
                  <c:v>0.6796875</c:v>
                </c:pt>
                <c:pt idx="32181">
                  <c:v>0.15625</c:v>
                </c:pt>
                <c:pt idx="32182">
                  <c:v>-0.3515625</c:v>
                </c:pt>
                <c:pt idx="32183">
                  <c:v>0.1796875</c:v>
                </c:pt>
                <c:pt idx="32184">
                  <c:v>0.7109375</c:v>
                </c:pt>
                <c:pt idx="32185">
                  <c:v>-0.2109375</c:v>
                </c:pt>
                <c:pt idx="32186">
                  <c:v>0.203125</c:v>
                </c:pt>
                <c:pt idx="32187">
                  <c:v>-5.46875E-2</c:v>
                </c:pt>
                <c:pt idx="32188">
                  <c:v>-0.4609375</c:v>
                </c:pt>
                <c:pt idx="32189">
                  <c:v>-5.46875E-2</c:v>
                </c:pt>
                <c:pt idx="32190">
                  <c:v>-0.546875</c:v>
                </c:pt>
                <c:pt idx="32191">
                  <c:v>-0.5859375</c:v>
                </c:pt>
                <c:pt idx="32192">
                  <c:v>2.34375E-2</c:v>
                </c:pt>
                <c:pt idx="32193">
                  <c:v>0.375</c:v>
                </c:pt>
                <c:pt idx="32194">
                  <c:v>0.9453125</c:v>
                </c:pt>
                <c:pt idx="32195">
                  <c:v>-0.3828125</c:v>
                </c:pt>
                <c:pt idx="32196">
                  <c:v>0.5546875</c:v>
                </c:pt>
                <c:pt idx="32197">
                  <c:v>-0.4609375</c:v>
                </c:pt>
                <c:pt idx="32198">
                  <c:v>-0.1875</c:v>
                </c:pt>
                <c:pt idx="32199">
                  <c:v>-0.4296875</c:v>
                </c:pt>
                <c:pt idx="32200">
                  <c:v>-0.796875</c:v>
                </c:pt>
                <c:pt idx="32201">
                  <c:v>0.4453125</c:v>
                </c:pt>
                <c:pt idx="32202">
                  <c:v>9.375E-2</c:v>
                </c:pt>
                <c:pt idx="32203">
                  <c:v>-0.171875</c:v>
                </c:pt>
                <c:pt idx="32204">
                  <c:v>-3.90625E-2</c:v>
                </c:pt>
                <c:pt idx="32205">
                  <c:v>0.90625</c:v>
                </c:pt>
                <c:pt idx="32206">
                  <c:v>-6.25E-2</c:v>
                </c:pt>
                <c:pt idx="32207">
                  <c:v>-0.1484375</c:v>
                </c:pt>
                <c:pt idx="32208">
                  <c:v>0.4140625</c:v>
                </c:pt>
                <c:pt idx="32209">
                  <c:v>0.2890625</c:v>
                </c:pt>
                <c:pt idx="32210">
                  <c:v>-0.2421875</c:v>
                </c:pt>
                <c:pt idx="32211">
                  <c:v>-0.15625</c:v>
                </c:pt>
                <c:pt idx="32212">
                  <c:v>0.109375</c:v>
                </c:pt>
                <c:pt idx="32213">
                  <c:v>0.7578125</c:v>
                </c:pt>
                <c:pt idx="32214">
                  <c:v>0.421875</c:v>
                </c:pt>
                <c:pt idx="32215">
                  <c:v>-0.84375</c:v>
                </c:pt>
                <c:pt idx="32216">
                  <c:v>-0.703125</c:v>
                </c:pt>
                <c:pt idx="32217">
                  <c:v>0.5625</c:v>
                </c:pt>
                <c:pt idx="32218">
                  <c:v>0.5546875</c:v>
                </c:pt>
                <c:pt idx="32219">
                  <c:v>0.9375</c:v>
                </c:pt>
                <c:pt idx="32220">
                  <c:v>0.328125</c:v>
                </c:pt>
                <c:pt idx="32221">
                  <c:v>0.359375</c:v>
                </c:pt>
                <c:pt idx="32222">
                  <c:v>-0.6328125</c:v>
                </c:pt>
                <c:pt idx="32223">
                  <c:v>-0.4765625</c:v>
                </c:pt>
                <c:pt idx="32224">
                  <c:v>-0.7890625</c:v>
                </c:pt>
                <c:pt idx="32225">
                  <c:v>-0.9375</c:v>
                </c:pt>
                <c:pt idx="32226">
                  <c:v>-0.625</c:v>
                </c:pt>
                <c:pt idx="32227">
                  <c:v>0.2265625</c:v>
                </c:pt>
                <c:pt idx="32228">
                  <c:v>-0.421875</c:v>
                </c:pt>
                <c:pt idx="32229">
                  <c:v>0.4453125</c:v>
                </c:pt>
                <c:pt idx="32230">
                  <c:v>-0.9296875</c:v>
                </c:pt>
                <c:pt idx="32231">
                  <c:v>0.109375</c:v>
                </c:pt>
                <c:pt idx="32232">
                  <c:v>-0.9453125</c:v>
                </c:pt>
                <c:pt idx="32233">
                  <c:v>-0.2578125</c:v>
                </c:pt>
                <c:pt idx="32234">
                  <c:v>-0.609375</c:v>
                </c:pt>
                <c:pt idx="32235">
                  <c:v>-0.546875</c:v>
                </c:pt>
                <c:pt idx="32236">
                  <c:v>0.375</c:v>
                </c:pt>
                <c:pt idx="32237">
                  <c:v>0.6171875</c:v>
                </c:pt>
                <c:pt idx="32238">
                  <c:v>0.234375</c:v>
                </c:pt>
                <c:pt idx="32239">
                  <c:v>-0.6015625</c:v>
                </c:pt>
                <c:pt idx="32240">
                  <c:v>-0.8984375</c:v>
                </c:pt>
                <c:pt idx="32241">
                  <c:v>-0.421875</c:v>
                </c:pt>
                <c:pt idx="32242">
                  <c:v>-0.609375</c:v>
                </c:pt>
                <c:pt idx="32243">
                  <c:v>-0.296875</c:v>
                </c:pt>
                <c:pt idx="32244">
                  <c:v>-0.3984375</c:v>
                </c:pt>
                <c:pt idx="32245">
                  <c:v>0.2578125</c:v>
                </c:pt>
                <c:pt idx="32246">
                  <c:v>-0.34375</c:v>
                </c:pt>
                <c:pt idx="32247">
                  <c:v>-5.46875E-2</c:v>
                </c:pt>
                <c:pt idx="32248">
                  <c:v>-0.765625</c:v>
                </c:pt>
                <c:pt idx="32249">
                  <c:v>-0.4609375</c:v>
                </c:pt>
                <c:pt idx="32250">
                  <c:v>-0.7421875</c:v>
                </c:pt>
                <c:pt idx="32251">
                  <c:v>0.2890625</c:v>
                </c:pt>
                <c:pt idx="32252">
                  <c:v>-1.5625E-2</c:v>
                </c:pt>
                <c:pt idx="32253">
                  <c:v>-0.2734375</c:v>
                </c:pt>
                <c:pt idx="32254">
                  <c:v>0.125</c:v>
                </c:pt>
                <c:pt idx="32255">
                  <c:v>-0.984375</c:v>
                </c:pt>
                <c:pt idx="32256">
                  <c:v>-0.2109375</c:v>
                </c:pt>
                <c:pt idx="32257">
                  <c:v>0.8984375</c:v>
                </c:pt>
                <c:pt idx="32258">
                  <c:v>0.4296875</c:v>
                </c:pt>
                <c:pt idx="32259">
                  <c:v>0.6875</c:v>
                </c:pt>
                <c:pt idx="32260">
                  <c:v>-0.65625</c:v>
                </c:pt>
                <c:pt idx="32261">
                  <c:v>0.3671875</c:v>
                </c:pt>
                <c:pt idx="32262">
                  <c:v>0.703125</c:v>
                </c:pt>
                <c:pt idx="32263">
                  <c:v>-0.6875</c:v>
                </c:pt>
                <c:pt idx="32264">
                  <c:v>0.6640625</c:v>
                </c:pt>
                <c:pt idx="32265">
                  <c:v>0.8125</c:v>
                </c:pt>
                <c:pt idx="32266">
                  <c:v>-0.828125</c:v>
                </c:pt>
                <c:pt idx="32267">
                  <c:v>0.7109375</c:v>
                </c:pt>
                <c:pt idx="32268">
                  <c:v>0.890625</c:v>
                </c:pt>
                <c:pt idx="32269">
                  <c:v>0.453125</c:v>
                </c:pt>
                <c:pt idx="32270">
                  <c:v>-0.7421875</c:v>
                </c:pt>
                <c:pt idx="32271">
                  <c:v>0.2734375</c:v>
                </c:pt>
                <c:pt idx="32272">
                  <c:v>0.5078125</c:v>
                </c:pt>
                <c:pt idx="32273">
                  <c:v>0.7421875</c:v>
                </c:pt>
                <c:pt idx="32274">
                  <c:v>-0.8125</c:v>
                </c:pt>
                <c:pt idx="32275">
                  <c:v>0.328125</c:v>
                </c:pt>
                <c:pt idx="32276">
                  <c:v>-0.875</c:v>
                </c:pt>
                <c:pt idx="32277">
                  <c:v>0.328125</c:v>
                </c:pt>
                <c:pt idx="32278">
                  <c:v>0.9375</c:v>
                </c:pt>
                <c:pt idx="32279">
                  <c:v>-0.1328125</c:v>
                </c:pt>
                <c:pt idx="32280">
                  <c:v>-0.203125</c:v>
                </c:pt>
                <c:pt idx="32281">
                  <c:v>-0.28125</c:v>
                </c:pt>
                <c:pt idx="32282">
                  <c:v>-0.2109375</c:v>
                </c:pt>
                <c:pt idx="32283">
                  <c:v>2.34375E-2</c:v>
                </c:pt>
                <c:pt idx="32284">
                  <c:v>-0.8671875</c:v>
                </c:pt>
                <c:pt idx="32285">
                  <c:v>-0.3828125</c:v>
                </c:pt>
                <c:pt idx="32286">
                  <c:v>-0.859375</c:v>
                </c:pt>
                <c:pt idx="32287">
                  <c:v>0.765625</c:v>
                </c:pt>
                <c:pt idx="32288">
                  <c:v>-0.84375</c:v>
                </c:pt>
                <c:pt idx="32289">
                  <c:v>-0.125</c:v>
                </c:pt>
                <c:pt idx="32290">
                  <c:v>0.1484375</c:v>
                </c:pt>
                <c:pt idx="32291">
                  <c:v>-0.703125</c:v>
                </c:pt>
                <c:pt idx="32292">
                  <c:v>0.390625</c:v>
                </c:pt>
                <c:pt idx="32293">
                  <c:v>0.8671875</c:v>
                </c:pt>
                <c:pt idx="32294">
                  <c:v>0.9609375</c:v>
                </c:pt>
                <c:pt idx="32295">
                  <c:v>0.3203125</c:v>
                </c:pt>
                <c:pt idx="32296">
                  <c:v>-0.2890625</c:v>
                </c:pt>
                <c:pt idx="32297">
                  <c:v>-0.171875</c:v>
                </c:pt>
                <c:pt idx="32298">
                  <c:v>-0.1640625</c:v>
                </c:pt>
                <c:pt idx="32299">
                  <c:v>0.34375</c:v>
                </c:pt>
                <c:pt idx="32300">
                  <c:v>0.125</c:v>
                </c:pt>
                <c:pt idx="32301">
                  <c:v>0.359375</c:v>
                </c:pt>
                <c:pt idx="32302">
                  <c:v>0.2578125</c:v>
                </c:pt>
                <c:pt idx="32303">
                  <c:v>-0.890625</c:v>
                </c:pt>
                <c:pt idx="32304">
                  <c:v>0.3046875</c:v>
                </c:pt>
                <c:pt idx="32305">
                  <c:v>7.8125E-3</c:v>
                </c:pt>
                <c:pt idx="32306">
                  <c:v>0.703125</c:v>
                </c:pt>
                <c:pt idx="32307">
                  <c:v>0.8828125</c:v>
                </c:pt>
                <c:pt idx="32308">
                  <c:v>-0.21875</c:v>
                </c:pt>
                <c:pt idx="32309">
                  <c:v>-0.390625</c:v>
                </c:pt>
                <c:pt idx="32310">
                  <c:v>-0.984375</c:v>
                </c:pt>
                <c:pt idx="32311">
                  <c:v>-0.2578125</c:v>
                </c:pt>
                <c:pt idx="32312">
                  <c:v>0.5078125</c:v>
                </c:pt>
                <c:pt idx="32313">
                  <c:v>6.25E-2</c:v>
                </c:pt>
                <c:pt idx="32314">
                  <c:v>-0.1015625</c:v>
                </c:pt>
                <c:pt idx="32315">
                  <c:v>-0.15625</c:v>
                </c:pt>
                <c:pt idx="32316">
                  <c:v>0.6953125</c:v>
                </c:pt>
                <c:pt idx="32317">
                  <c:v>-0.6328125</c:v>
                </c:pt>
                <c:pt idx="32318">
                  <c:v>9.375E-2</c:v>
                </c:pt>
                <c:pt idx="32319">
                  <c:v>-0.265625</c:v>
                </c:pt>
                <c:pt idx="32320">
                  <c:v>-0.4296875</c:v>
                </c:pt>
                <c:pt idx="32321">
                  <c:v>0.96875</c:v>
                </c:pt>
                <c:pt idx="32322">
                  <c:v>0.65625</c:v>
                </c:pt>
                <c:pt idx="32323">
                  <c:v>0.796875</c:v>
                </c:pt>
                <c:pt idx="32324">
                  <c:v>0.1015625</c:v>
                </c:pt>
                <c:pt idx="32325">
                  <c:v>0.765625</c:v>
                </c:pt>
                <c:pt idx="32326">
                  <c:v>-7.8125E-2</c:v>
                </c:pt>
                <c:pt idx="32327">
                  <c:v>0.1328125</c:v>
                </c:pt>
                <c:pt idx="32328">
                  <c:v>-0.734375</c:v>
                </c:pt>
                <c:pt idx="32329">
                  <c:v>-0.375</c:v>
                </c:pt>
                <c:pt idx="32330">
                  <c:v>-0.984375</c:v>
                </c:pt>
                <c:pt idx="32331">
                  <c:v>-0.8671875</c:v>
                </c:pt>
                <c:pt idx="32332">
                  <c:v>0.375</c:v>
                </c:pt>
                <c:pt idx="32333">
                  <c:v>7.8125E-3</c:v>
                </c:pt>
                <c:pt idx="32334">
                  <c:v>0.6328125</c:v>
                </c:pt>
                <c:pt idx="32335">
                  <c:v>0.4375</c:v>
                </c:pt>
                <c:pt idx="32336">
                  <c:v>0.5703125</c:v>
                </c:pt>
                <c:pt idx="32337">
                  <c:v>-0.265625</c:v>
                </c:pt>
                <c:pt idx="32338">
                  <c:v>-0.53125</c:v>
                </c:pt>
                <c:pt idx="32339">
                  <c:v>0.28125</c:v>
                </c:pt>
                <c:pt idx="32340">
                  <c:v>-0.90625</c:v>
                </c:pt>
                <c:pt idx="32341">
                  <c:v>-0.4296875</c:v>
                </c:pt>
                <c:pt idx="32342">
                  <c:v>-0.3125</c:v>
                </c:pt>
                <c:pt idx="32343">
                  <c:v>0.609375</c:v>
                </c:pt>
                <c:pt idx="32344">
                  <c:v>-2.34375E-2</c:v>
                </c:pt>
                <c:pt idx="32345">
                  <c:v>0.6015625</c:v>
                </c:pt>
                <c:pt idx="32346">
                  <c:v>-0.7421875</c:v>
                </c:pt>
                <c:pt idx="32347">
                  <c:v>0.8203125</c:v>
                </c:pt>
                <c:pt idx="32348">
                  <c:v>-0.8671875</c:v>
                </c:pt>
                <c:pt idx="32349">
                  <c:v>-0.3125</c:v>
                </c:pt>
                <c:pt idx="32350">
                  <c:v>-0.734375</c:v>
                </c:pt>
                <c:pt idx="32351">
                  <c:v>-0.4609375</c:v>
                </c:pt>
                <c:pt idx="32352">
                  <c:v>-0.1875</c:v>
                </c:pt>
                <c:pt idx="32353">
                  <c:v>0.359375</c:v>
                </c:pt>
                <c:pt idx="32354">
                  <c:v>-0.9453125</c:v>
                </c:pt>
                <c:pt idx="32355">
                  <c:v>0.90625</c:v>
                </c:pt>
                <c:pt idx="32356">
                  <c:v>0.234375</c:v>
                </c:pt>
                <c:pt idx="32357">
                  <c:v>0.3984375</c:v>
                </c:pt>
                <c:pt idx="32358">
                  <c:v>0.640625</c:v>
                </c:pt>
                <c:pt idx="32359">
                  <c:v>-0.2421875</c:v>
                </c:pt>
                <c:pt idx="32360">
                  <c:v>-0.71875</c:v>
                </c:pt>
                <c:pt idx="32361">
                  <c:v>6.25E-2</c:v>
                </c:pt>
                <c:pt idx="32362">
                  <c:v>-6.25E-2</c:v>
                </c:pt>
                <c:pt idx="32363">
                  <c:v>0.671875</c:v>
                </c:pt>
                <c:pt idx="32364">
                  <c:v>0.6484375</c:v>
                </c:pt>
                <c:pt idx="32365">
                  <c:v>-0.7890625</c:v>
                </c:pt>
                <c:pt idx="32366">
                  <c:v>-6.25E-2</c:v>
                </c:pt>
                <c:pt idx="32367">
                  <c:v>0.4296875</c:v>
                </c:pt>
                <c:pt idx="32368">
                  <c:v>0.8359375</c:v>
                </c:pt>
                <c:pt idx="32369">
                  <c:v>0.4453125</c:v>
                </c:pt>
                <c:pt idx="32370">
                  <c:v>0.2265625</c:v>
                </c:pt>
                <c:pt idx="32371">
                  <c:v>-0.5078125</c:v>
                </c:pt>
                <c:pt idx="32372">
                  <c:v>-0.375</c:v>
                </c:pt>
                <c:pt idx="32373">
                  <c:v>0.9296875</c:v>
                </c:pt>
                <c:pt idx="32374">
                  <c:v>3.125E-2</c:v>
                </c:pt>
                <c:pt idx="32375">
                  <c:v>0.8359375</c:v>
                </c:pt>
                <c:pt idx="32376">
                  <c:v>-8.59375E-2</c:v>
                </c:pt>
                <c:pt idx="32377">
                  <c:v>-0.1875</c:v>
                </c:pt>
                <c:pt idx="32378">
                  <c:v>0.1875</c:v>
                </c:pt>
                <c:pt idx="32379">
                  <c:v>0.1953125</c:v>
                </c:pt>
                <c:pt idx="32380">
                  <c:v>0.4375</c:v>
                </c:pt>
                <c:pt idx="32381">
                  <c:v>-0.4609375</c:v>
                </c:pt>
                <c:pt idx="32382">
                  <c:v>0.5</c:v>
                </c:pt>
                <c:pt idx="32383">
                  <c:v>-0.484375</c:v>
                </c:pt>
                <c:pt idx="32384">
                  <c:v>0.4296875</c:v>
                </c:pt>
                <c:pt idx="32385">
                  <c:v>-0.8828125</c:v>
                </c:pt>
                <c:pt idx="32386">
                  <c:v>-0.4453125</c:v>
                </c:pt>
                <c:pt idx="32387">
                  <c:v>0.359375</c:v>
                </c:pt>
                <c:pt idx="32388">
                  <c:v>-0.9296875</c:v>
                </c:pt>
                <c:pt idx="32389">
                  <c:v>-0.765625</c:v>
                </c:pt>
                <c:pt idx="32390">
                  <c:v>0.6484375</c:v>
                </c:pt>
                <c:pt idx="32391">
                  <c:v>0.6484375</c:v>
                </c:pt>
                <c:pt idx="32392">
                  <c:v>-0.9296875</c:v>
                </c:pt>
                <c:pt idx="32393">
                  <c:v>0.8671875</c:v>
                </c:pt>
                <c:pt idx="32394">
                  <c:v>-0.4296875</c:v>
                </c:pt>
                <c:pt idx="32395">
                  <c:v>-0.15625</c:v>
                </c:pt>
                <c:pt idx="32396">
                  <c:v>3.90625E-2</c:v>
                </c:pt>
                <c:pt idx="32397">
                  <c:v>5.46875E-2</c:v>
                </c:pt>
                <c:pt idx="32398">
                  <c:v>-0.3046875</c:v>
                </c:pt>
                <c:pt idx="32399">
                  <c:v>0.9375</c:v>
                </c:pt>
                <c:pt idx="32400">
                  <c:v>-0.7109375</c:v>
                </c:pt>
                <c:pt idx="32401">
                  <c:v>0.7578125</c:v>
                </c:pt>
                <c:pt idx="32402">
                  <c:v>-0.4296875</c:v>
                </c:pt>
                <c:pt idx="32403">
                  <c:v>-0.3203125</c:v>
                </c:pt>
                <c:pt idx="32404">
                  <c:v>-7.03125E-2</c:v>
                </c:pt>
                <c:pt idx="32405">
                  <c:v>-0.7734375</c:v>
                </c:pt>
                <c:pt idx="32406">
                  <c:v>0.875</c:v>
                </c:pt>
                <c:pt idx="32407">
                  <c:v>9.375E-2</c:v>
                </c:pt>
                <c:pt idx="32408">
                  <c:v>-0.2890625</c:v>
                </c:pt>
                <c:pt idx="32409">
                  <c:v>0.796875</c:v>
                </c:pt>
                <c:pt idx="32410">
                  <c:v>0.9375</c:v>
                </c:pt>
                <c:pt idx="32411">
                  <c:v>0.90625</c:v>
                </c:pt>
                <c:pt idx="32412">
                  <c:v>-0.6015625</c:v>
                </c:pt>
                <c:pt idx="32413">
                  <c:v>0.9296875</c:v>
                </c:pt>
                <c:pt idx="32414">
                  <c:v>0.3359375</c:v>
                </c:pt>
                <c:pt idx="32415">
                  <c:v>-0.75</c:v>
                </c:pt>
                <c:pt idx="32416">
                  <c:v>-0.4140625</c:v>
                </c:pt>
                <c:pt idx="32417">
                  <c:v>-0.3359375</c:v>
                </c:pt>
                <c:pt idx="32418">
                  <c:v>7.8125E-2</c:v>
                </c:pt>
                <c:pt idx="32419">
                  <c:v>-0.3046875</c:v>
                </c:pt>
                <c:pt idx="32420">
                  <c:v>0.734375</c:v>
                </c:pt>
                <c:pt idx="32421">
                  <c:v>-0.8671875</c:v>
                </c:pt>
                <c:pt idx="32422">
                  <c:v>0.6171875</c:v>
                </c:pt>
                <c:pt idx="32423">
                  <c:v>-0.8515625</c:v>
                </c:pt>
                <c:pt idx="32424">
                  <c:v>0.4296875</c:v>
                </c:pt>
                <c:pt idx="32425">
                  <c:v>0.90625</c:v>
                </c:pt>
                <c:pt idx="32426">
                  <c:v>-0.59375</c:v>
                </c:pt>
                <c:pt idx="32427">
                  <c:v>-0.1484375</c:v>
                </c:pt>
                <c:pt idx="32428">
                  <c:v>-7.03125E-2</c:v>
                </c:pt>
                <c:pt idx="32429">
                  <c:v>-0.703125</c:v>
                </c:pt>
                <c:pt idx="32430">
                  <c:v>-0.78125</c:v>
                </c:pt>
                <c:pt idx="32431">
                  <c:v>-0.7265625</c:v>
                </c:pt>
                <c:pt idx="32432">
                  <c:v>-0.6484375</c:v>
                </c:pt>
                <c:pt idx="32433">
                  <c:v>-0.4296875</c:v>
                </c:pt>
                <c:pt idx="32434">
                  <c:v>-9.375E-2</c:v>
                </c:pt>
                <c:pt idx="32435">
                  <c:v>0.6640625</c:v>
                </c:pt>
                <c:pt idx="32436">
                  <c:v>0.796875</c:v>
                </c:pt>
                <c:pt idx="32437">
                  <c:v>-0.203125</c:v>
                </c:pt>
                <c:pt idx="32438">
                  <c:v>0.7578125</c:v>
                </c:pt>
                <c:pt idx="32439">
                  <c:v>0.734375</c:v>
                </c:pt>
                <c:pt idx="32440">
                  <c:v>7.8125E-3</c:v>
                </c:pt>
                <c:pt idx="32441">
                  <c:v>0.6171875</c:v>
                </c:pt>
                <c:pt idx="32442">
                  <c:v>-0.4453125</c:v>
                </c:pt>
                <c:pt idx="32443">
                  <c:v>0.3671875</c:v>
                </c:pt>
                <c:pt idx="32444">
                  <c:v>0.3671875</c:v>
                </c:pt>
                <c:pt idx="32445">
                  <c:v>0.5625</c:v>
                </c:pt>
                <c:pt idx="32446">
                  <c:v>0.6875</c:v>
                </c:pt>
                <c:pt idx="32447">
                  <c:v>0.171875</c:v>
                </c:pt>
                <c:pt idx="32448">
                  <c:v>8.59375E-2</c:v>
                </c:pt>
                <c:pt idx="32449">
                  <c:v>-0.484375</c:v>
                </c:pt>
                <c:pt idx="32450">
                  <c:v>-0.1328125</c:v>
                </c:pt>
                <c:pt idx="32451">
                  <c:v>-0.765625</c:v>
                </c:pt>
                <c:pt idx="32452">
                  <c:v>0.4296875</c:v>
                </c:pt>
                <c:pt idx="32453">
                  <c:v>-0.7421875</c:v>
                </c:pt>
                <c:pt idx="32454">
                  <c:v>-0.46875</c:v>
                </c:pt>
                <c:pt idx="32455">
                  <c:v>-0.109375</c:v>
                </c:pt>
                <c:pt idx="32456">
                  <c:v>0.875</c:v>
                </c:pt>
                <c:pt idx="32457">
                  <c:v>0.84375</c:v>
                </c:pt>
                <c:pt idx="32458">
                  <c:v>0.8125</c:v>
                </c:pt>
                <c:pt idx="32459">
                  <c:v>0.6640625</c:v>
                </c:pt>
                <c:pt idx="32460">
                  <c:v>0.6328125</c:v>
                </c:pt>
                <c:pt idx="32461">
                  <c:v>0.125</c:v>
                </c:pt>
                <c:pt idx="32462">
                  <c:v>0.78125</c:v>
                </c:pt>
                <c:pt idx="32463">
                  <c:v>-0.875</c:v>
                </c:pt>
                <c:pt idx="32464">
                  <c:v>0.8359375</c:v>
                </c:pt>
                <c:pt idx="32465">
                  <c:v>-0.25</c:v>
                </c:pt>
                <c:pt idx="32466">
                  <c:v>-0.859375</c:v>
                </c:pt>
                <c:pt idx="32467">
                  <c:v>0.265625</c:v>
                </c:pt>
                <c:pt idx="32468">
                  <c:v>-0.828125</c:v>
                </c:pt>
                <c:pt idx="32469">
                  <c:v>0.7109375</c:v>
                </c:pt>
                <c:pt idx="32470">
                  <c:v>0.75</c:v>
                </c:pt>
                <c:pt idx="32471">
                  <c:v>-0.109375</c:v>
                </c:pt>
                <c:pt idx="32472">
                  <c:v>0.5078125</c:v>
                </c:pt>
                <c:pt idx="32473">
                  <c:v>0.4921875</c:v>
                </c:pt>
                <c:pt idx="32474">
                  <c:v>-0.46875</c:v>
                </c:pt>
                <c:pt idx="32475">
                  <c:v>0.984375</c:v>
                </c:pt>
                <c:pt idx="32476">
                  <c:v>-0.90625</c:v>
                </c:pt>
                <c:pt idx="32477">
                  <c:v>0.390625</c:v>
                </c:pt>
                <c:pt idx="32478">
                  <c:v>-0.703125</c:v>
                </c:pt>
                <c:pt idx="32479">
                  <c:v>3.90625E-2</c:v>
                </c:pt>
                <c:pt idx="32480">
                  <c:v>1.5625E-2</c:v>
                </c:pt>
                <c:pt idx="32481">
                  <c:v>-0.8203125</c:v>
                </c:pt>
                <c:pt idx="32482">
                  <c:v>0.796875</c:v>
                </c:pt>
                <c:pt idx="32483">
                  <c:v>-0.328125</c:v>
                </c:pt>
                <c:pt idx="32484">
                  <c:v>0.8046875</c:v>
                </c:pt>
                <c:pt idx="32485">
                  <c:v>-0.3359375</c:v>
                </c:pt>
                <c:pt idx="32486">
                  <c:v>9.375E-2</c:v>
                </c:pt>
                <c:pt idx="32487">
                  <c:v>-0.28125</c:v>
                </c:pt>
                <c:pt idx="32488">
                  <c:v>0.7109375</c:v>
                </c:pt>
                <c:pt idx="32489">
                  <c:v>-0.84375</c:v>
                </c:pt>
                <c:pt idx="32490">
                  <c:v>0.6796875</c:v>
                </c:pt>
                <c:pt idx="32491">
                  <c:v>0</c:v>
                </c:pt>
                <c:pt idx="32492">
                  <c:v>-0.890625</c:v>
                </c:pt>
                <c:pt idx="32493">
                  <c:v>0.421875</c:v>
                </c:pt>
                <c:pt idx="32494">
                  <c:v>0.890625</c:v>
                </c:pt>
                <c:pt idx="32495">
                  <c:v>0.8515625</c:v>
                </c:pt>
                <c:pt idx="32496">
                  <c:v>0.53125</c:v>
                </c:pt>
                <c:pt idx="32497">
                  <c:v>0.796875</c:v>
                </c:pt>
                <c:pt idx="32498">
                  <c:v>-0.15625</c:v>
                </c:pt>
                <c:pt idx="32499">
                  <c:v>-0.515625</c:v>
                </c:pt>
                <c:pt idx="32500">
                  <c:v>5.46875E-2</c:v>
                </c:pt>
                <c:pt idx="32501">
                  <c:v>-0.6796875</c:v>
                </c:pt>
                <c:pt idx="32502">
                  <c:v>0.390625</c:v>
                </c:pt>
                <c:pt idx="32503">
                  <c:v>-0.296875</c:v>
                </c:pt>
                <c:pt idx="32504">
                  <c:v>0.1484375</c:v>
                </c:pt>
                <c:pt idx="32505">
                  <c:v>0.828125</c:v>
                </c:pt>
                <c:pt idx="32506">
                  <c:v>-0.765625</c:v>
                </c:pt>
                <c:pt idx="32507">
                  <c:v>0.84375</c:v>
                </c:pt>
                <c:pt idx="32508">
                  <c:v>-0.890625</c:v>
                </c:pt>
                <c:pt idx="32509">
                  <c:v>-0.28125</c:v>
                </c:pt>
                <c:pt idx="32510">
                  <c:v>-0.8515625</c:v>
                </c:pt>
                <c:pt idx="32511">
                  <c:v>-0.640625</c:v>
                </c:pt>
                <c:pt idx="32512">
                  <c:v>-0.1328125</c:v>
                </c:pt>
                <c:pt idx="32513">
                  <c:v>0.96875</c:v>
                </c:pt>
                <c:pt idx="32514">
                  <c:v>-0.203125</c:v>
                </c:pt>
                <c:pt idx="32515">
                  <c:v>-0.8984375</c:v>
                </c:pt>
                <c:pt idx="32516">
                  <c:v>0.28125</c:v>
                </c:pt>
                <c:pt idx="32517">
                  <c:v>3.90625E-2</c:v>
                </c:pt>
                <c:pt idx="32518">
                  <c:v>0.421875</c:v>
                </c:pt>
                <c:pt idx="32519">
                  <c:v>-0.6796875</c:v>
                </c:pt>
                <c:pt idx="32520">
                  <c:v>-0.6953125</c:v>
                </c:pt>
                <c:pt idx="32521">
                  <c:v>0.96875</c:v>
                </c:pt>
                <c:pt idx="32522">
                  <c:v>-0.484375</c:v>
                </c:pt>
                <c:pt idx="32523">
                  <c:v>-0.7109375</c:v>
                </c:pt>
                <c:pt idx="32524">
                  <c:v>0.3515625</c:v>
                </c:pt>
                <c:pt idx="32525">
                  <c:v>-4.6875E-2</c:v>
                </c:pt>
                <c:pt idx="32526">
                  <c:v>-0.109375</c:v>
                </c:pt>
                <c:pt idx="32527">
                  <c:v>0.5234375</c:v>
                </c:pt>
                <c:pt idx="32528">
                  <c:v>-0.3359375</c:v>
                </c:pt>
                <c:pt idx="32529">
                  <c:v>0.234375</c:v>
                </c:pt>
                <c:pt idx="32530">
                  <c:v>0.4296875</c:v>
                </c:pt>
                <c:pt idx="32531">
                  <c:v>0.6484375</c:v>
                </c:pt>
                <c:pt idx="32532">
                  <c:v>0.6328125</c:v>
                </c:pt>
                <c:pt idx="32533">
                  <c:v>-0.1953125</c:v>
                </c:pt>
                <c:pt idx="32534">
                  <c:v>-0.8125</c:v>
                </c:pt>
                <c:pt idx="32535">
                  <c:v>0.90625</c:v>
                </c:pt>
                <c:pt idx="32536">
                  <c:v>0.6171875</c:v>
                </c:pt>
                <c:pt idx="32537">
                  <c:v>-0.921875</c:v>
                </c:pt>
                <c:pt idx="32538">
                  <c:v>-0.8359375</c:v>
                </c:pt>
                <c:pt idx="32539">
                  <c:v>-0.421875</c:v>
                </c:pt>
                <c:pt idx="32540">
                  <c:v>0.8046875</c:v>
                </c:pt>
                <c:pt idx="32541">
                  <c:v>-0.6796875</c:v>
                </c:pt>
                <c:pt idx="32542">
                  <c:v>0.2578125</c:v>
                </c:pt>
                <c:pt idx="32543">
                  <c:v>-0.1328125</c:v>
                </c:pt>
                <c:pt idx="32544">
                  <c:v>0.4375</c:v>
                </c:pt>
                <c:pt idx="32545">
                  <c:v>-0.5546875</c:v>
                </c:pt>
                <c:pt idx="32546">
                  <c:v>0.328125</c:v>
                </c:pt>
                <c:pt idx="32547">
                  <c:v>-0.1796875</c:v>
                </c:pt>
                <c:pt idx="32548">
                  <c:v>0.7421875</c:v>
                </c:pt>
                <c:pt idx="32549">
                  <c:v>0.1953125</c:v>
                </c:pt>
                <c:pt idx="32550">
                  <c:v>0.546875</c:v>
                </c:pt>
                <c:pt idx="32551">
                  <c:v>-7.8125E-2</c:v>
                </c:pt>
                <c:pt idx="32552">
                  <c:v>-0.9921875</c:v>
                </c:pt>
                <c:pt idx="32553">
                  <c:v>-0.3203125</c:v>
                </c:pt>
                <c:pt idx="32554">
                  <c:v>-0.6796875</c:v>
                </c:pt>
                <c:pt idx="32555">
                  <c:v>-7.8125E-2</c:v>
                </c:pt>
                <c:pt idx="32556">
                  <c:v>0.1171875</c:v>
                </c:pt>
                <c:pt idx="32557">
                  <c:v>-1.5625E-2</c:v>
                </c:pt>
                <c:pt idx="32558">
                  <c:v>1.5625E-2</c:v>
                </c:pt>
                <c:pt idx="32559">
                  <c:v>0.7265625</c:v>
                </c:pt>
                <c:pt idx="32560">
                  <c:v>-0.53125</c:v>
                </c:pt>
                <c:pt idx="32561">
                  <c:v>-0.625</c:v>
                </c:pt>
                <c:pt idx="32562">
                  <c:v>5.46875E-2</c:v>
                </c:pt>
                <c:pt idx="32563">
                  <c:v>-0.484375</c:v>
                </c:pt>
                <c:pt idx="32564">
                  <c:v>-0.609375</c:v>
                </c:pt>
                <c:pt idx="32565">
                  <c:v>-0.171875</c:v>
                </c:pt>
                <c:pt idx="32566">
                  <c:v>-0.875</c:v>
                </c:pt>
                <c:pt idx="32567">
                  <c:v>-0.8515625</c:v>
                </c:pt>
                <c:pt idx="32568">
                  <c:v>0.8125</c:v>
                </c:pt>
                <c:pt idx="32569">
                  <c:v>0.6875</c:v>
                </c:pt>
                <c:pt idx="32570">
                  <c:v>0.34375</c:v>
                </c:pt>
                <c:pt idx="32571">
                  <c:v>0.8046875</c:v>
                </c:pt>
                <c:pt idx="32572">
                  <c:v>-0.4140625</c:v>
                </c:pt>
                <c:pt idx="32573">
                  <c:v>0.71875</c:v>
                </c:pt>
                <c:pt idx="32574">
                  <c:v>0.7734375</c:v>
                </c:pt>
                <c:pt idx="32575">
                  <c:v>-0.625</c:v>
                </c:pt>
                <c:pt idx="32576">
                  <c:v>0.40625</c:v>
                </c:pt>
                <c:pt idx="32577">
                  <c:v>0.2421875</c:v>
                </c:pt>
                <c:pt idx="32578">
                  <c:v>-0.8984375</c:v>
                </c:pt>
                <c:pt idx="32579">
                  <c:v>0.3984375</c:v>
                </c:pt>
                <c:pt idx="32580">
                  <c:v>-0.4453125</c:v>
                </c:pt>
                <c:pt idx="32581">
                  <c:v>-0.5</c:v>
                </c:pt>
                <c:pt idx="32582">
                  <c:v>0.40625</c:v>
                </c:pt>
                <c:pt idx="32583">
                  <c:v>0.515625</c:v>
                </c:pt>
                <c:pt idx="32584">
                  <c:v>-0.1640625</c:v>
                </c:pt>
                <c:pt idx="32585">
                  <c:v>9.375E-2</c:v>
                </c:pt>
                <c:pt idx="32586">
                  <c:v>0.2265625</c:v>
                </c:pt>
                <c:pt idx="32587">
                  <c:v>-2.34375E-2</c:v>
                </c:pt>
                <c:pt idx="32588">
                  <c:v>0.6328125</c:v>
                </c:pt>
                <c:pt idx="32589">
                  <c:v>-0.890625</c:v>
                </c:pt>
                <c:pt idx="32590">
                  <c:v>3.90625E-2</c:v>
                </c:pt>
                <c:pt idx="32591">
                  <c:v>1</c:v>
                </c:pt>
                <c:pt idx="32592">
                  <c:v>0.15625</c:v>
                </c:pt>
                <c:pt idx="32593">
                  <c:v>0.5703125</c:v>
                </c:pt>
                <c:pt idx="32594">
                  <c:v>-0.625</c:v>
                </c:pt>
                <c:pt idx="32595">
                  <c:v>0.4921875</c:v>
                </c:pt>
                <c:pt idx="32596">
                  <c:v>-0.171875</c:v>
                </c:pt>
                <c:pt idx="32597">
                  <c:v>-0.6796875</c:v>
                </c:pt>
                <c:pt idx="32598">
                  <c:v>-0.265625</c:v>
                </c:pt>
                <c:pt idx="32599">
                  <c:v>7.03125E-2</c:v>
                </c:pt>
                <c:pt idx="32600">
                  <c:v>-0.453125</c:v>
                </c:pt>
                <c:pt idx="32601">
                  <c:v>0.6484375</c:v>
                </c:pt>
                <c:pt idx="32602">
                  <c:v>-0.828125</c:v>
                </c:pt>
                <c:pt idx="32603">
                  <c:v>0.9921875</c:v>
                </c:pt>
                <c:pt idx="32604">
                  <c:v>0.3125</c:v>
                </c:pt>
                <c:pt idx="32605">
                  <c:v>-0.9296875</c:v>
                </c:pt>
                <c:pt idx="32606">
                  <c:v>-0.2265625</c:v>
                </c:pt>
                <c:pt idx="32607">
                  <c:v>-0.2890625</c:v>
                </c:pt>
                <c:pt idx="32608">
                  <c:v>1.5625E-2</c:v>
                </c:pt>
                <c:pt idx="32609">
                  <c:v>-7.8125E-3</c:v>
                </c:pt>
                <c:pt idx="32610">
                  <c:v>0.1953125</c:v>
                </c:pt>
                <c:pt idx="32611">
                  <c:v>0.21875</c:v>
                </c:pt>
                <c:pt idx="32612">
                  <c:v>-0.671875</c:v>
                </c:pt>
                <c:pt idx="32613">
                  <c:v>0.828125</c:v>
                </c:pt>
                <c:pt idx="32614">
                  <c:v>-0.421875</c:v>
                </c:pt>
                <c:pt idx="32615">
                  <c:v>0.1328125</c:v>
                </c:pt>
                <c:pt idx="32616">
                  <c:v>0.859375</c:v>
                </c:pt>
                <c:pt idx="32617">
                  <c:v>-0.65625</c:v>
                </c:pt>
                <c:pt idx="32618">
                  <c:v>-0.921875</c:v>
                </c:pt>
                <c:pt idx="32619">
                  <c:v>-0.3203125</c:v>
                </c:pt>
                <c:pt idx="32620">
                  <c:v>0.3359375</c:v>
                </c:pt>
                <c:pt idx="32621">
                  <c:v>0.4296875</c:v>
                </c:pt>
                <c:pt idx="32622">
                  <c:v>0.6484375</c:v>
                </c:pt>
                <c:pt idx="32623">
                  <c:v>0.34375</c:v>
                </c:pt>
                <c:pt idx="32624">
                  <c:v>0.296875</c:v>
                </c:pt>
                <c:pt idx="32625">
                  <c:v>0.953125</c:v>
                </c:pt>
                <c:pt idx="32626">
                  <c:v>-0.921875</c:v>
                </c:pt>
                <c:pt idx="32627">
                  <c:v>0.671875</c:v>
                </c:pt>
                <c:pt idx="32628">
                  <c:v>-1</c:v>
                </c:pt>
                <c:pt idx="32629">
                  <c:v>0.515625</c:v>
                </c:pt>
                <c:pt idx="32630">
                  <c:v>0.640625</c:v>
                </c:pt>
                <c:pt idx="32631">
                  <c:v>-0.7890625</c:v>
                </c:pt>
                <c:pt idx="32632">
                  <c:v>0.734375</c:v>
                </c:pt>
                <c:pt idx="32633">
                  <c:v>0.7890625</c:v>
                </c:pt>
                <c:pt idx="32634">
                  <c:v>-0.4453125</c:v>
                </c:pt>
                <c:pt idx="32635">
                  <c:v>-0.1328125</c:v>
                </c:pt>
                <c:pt idx="32636">
                  <c:v>0.3046875</c:v>
                </c:pt>
                <c:pt idx="32637">
                  <c:v>0.1875</c:v>
                </c:pt>
                <c:pt idx="32638">
                  <c:v>0.484375</c:v>
                </c:pt>
                <c:pt idx="32639">
                  <c:v>-0.5390625</c:v>
                </c:pt>
                <c:pt idx="32640">
                  <c:v>-0.359375</c:v>
                </c:pt>
                <c:pt idx="32641">
                  <c:v>-0.125</c:v>
                </c:pt>
                <c:pt idx="32642">
                  <c:v>0.203125</c:v>
                </c:pt>
                <c:pt idx="32643">
                  <c:v>-3.90625E-2</c:v>
                </c:pt>
                <c:pt idx="32644">
                  <c:v>0.1796875</c:v>
                </c:pt>
                <c:pt idx="32645">
                  <c:v>-0.3828125</c:v>
                </c:pt>
                <c:pt idx="32646">
                  <c:v>0.546875</c:v>
                </c:pt>
                <c:pt idx="32647">
                  <c:v>0.1953125</c:v>
                </c:pt>
                <c:pt idx="32648">
                  <c:v>-0.390625</c:v>
                </c:pt>
                <c:pt idx="32649">
                  <c:v>-0.5</c:v>
                </c:pt>
                <c:pt idx="32650">
                  <c:v>-0.6328125</c:v>
                </c:pt>
                <c:pt idx="32651">
                  <c:v>-0.59375</c:v>
                </c:pt>
                <c:pt idx="32652">
                  <c:v>-7.8125E-2</c:v>
                </c:pt>
                <c:pt idx="32653">
                  <c:v>-0.6484375</c:v>
                </c:pt>
                <c:pt idx="32654">
                  <c:v>0.109375</c:v>
                </c:pt>
                <c:pt idx="32655">
                  <c:v>-0.5234375</c:v>
                </c:pt>
                <c:pt idx="32656">
                  <c:v>-0.640625</c:v>
                </c:pt>
                <c:pt idx="32657">
                  <c:v>0.59375</c:v>
                </c:pt>
                <c:pt idx="32658">
                  <c:v>-0.234375</c:v>
                </c:pt>
                <c:pt idx="32659">
                  <c:v>0.203125</c:v>
                </c:pt>
                <c:pt idx="32660">
                  <c:v>0.8671875</c:v>
                </c:pt>
                <c:pt idx="32661">
                  <c:v>-1</c:v>
                </c:pt>
                <c:pt idx="32662">
                  <c:v>-0.1796875</c:v>
                </c:pt>
                <c:pt idx="32663">
                  <c:v>0.25</c:v>
                </c:pt>
                <c:pt idx="32664">
                  <c:v>0.2578125</c:v>
                </c:pt>
                <c:pt idx="32665">
                  <c:v>-0.84375</c:v>
                </c:pt>
                <c:pt idx="32666">
                  <c:v>0.6484375</c:v>
                </c:pt>
                <c:pt idx="32667">
                  <c:v>-0.7578125</c:v>
                </c:pt>
                <c:pt idx="32668">
                  <c:v>0.3046875</c:v>
                </c:pt>
                <c:pt idx="32669">
                  <c:v>0.421875</c:v>
                </c:pt>
                <c:pt idx="32670">
                  <c:v>0.2734375</c:v>
                </c:pt>
                <c:pt idx="32671">
                  <c:v>-0.859375</c:v>
                </c:pt>
                <c:pt idx="32672">
                  <c:v>0.4140625</c:v>
                </c:pt>
                <c:pt idx="32673">
                  <c:v>0.4375</c:v>
                </c:pt>
                <c:pt idx="32674">
                  <c:v>-0.7265625</c:v>
                </c:pt>
                <c:pt idx="32675">
                  <c:v>-9.375E-2</c:v>
                </c:pt>
                <c:pt idx="32676">
                  <c:v>-0.1796875</c:v>
                </c:pt>
                <c:pt idx="32677">
                  <c:v>0</c:v>
                </c:pt>
                <c:pt idx="32678">
                  <c:v>0.734375</c:v>
                </c:pt>
                <c:pt idx="32679">
                  <c:v>-0.2421875</c:v>
                </c:pt>
                <c:pt idx="32680">
                  <c:v>0.875</c:v>
                </c:pt>
                <c:pt idx="32681">
                  <c:v>0.8515625</c:v>
                </c:pt>
                <c:pt idx="32682">
                  <c:v>-0.2109375</c:v>
                </c:pt>
                <c:pt idx="32683">
                  <c:v>-0.7578125</c:v>
                </c:pt>
                <c:pt idx="32684">
                  <c:v>0.65625</c:v>
                </c:pt>
                <c:pt idx="32685">
                  <c:v>-0.2578125</c:v>
                </c:pt>
                <c:pt idx="32686">
                  <c:v>0.53125</c:v>
                </c:pt>
                <c:pt idx="32687">
                  <c:v>-0.4296875</c:v>
                </c:pt>
                <c:pt idx="32688">
                  <c:v>0.703125</c:v>
                </c:pt>
                <c:pt idx="32689">
                  <c:v>-8.59375E-2</c:v>
                </c:pt>
                <c:pt idx="32690">
                  <c:v>-0.5234375</c:v>
                </c:pt>
                <c:pt idx="32691">
                  <c:v>0.375</c:v>
                </c:pt>
                <c:pt idx="32692">
                  <c:v>-0.21875</c:v>
                </c:pt>
                <c:pt idx="32693">
                  <c:v>-0.1953125</c:v>
                </c:pt>
                <c:pt idx="32694">
                  <c:v>0.1875</c:v>
                </c:pt>
                <c:pt idx="32695">
                  <c:v>0.4375</c:v>
                </c:pt>
                <c:pt idx="32696">
                  <c:v>-0.6953125</c:v>
                </c:pt>
                <c:pt idx="32697">
                  <c:v>-0.71875</c:v>
                </c:pt>
                <c:pt idx="32698">
                  <c:v>0.2265625</c:v>
                </c:pt>
                <c:pt idx="32699">
                  <c:v>-0.84375</c:v>
                </c:pt>
                <c:pt idx="32700">
                  <c:v>0.84375</c:v>
                </c:pt>
                <c:pt idx="32701">
                  <c:v>-0.9296875</c:v>
                </c:pt>
                <c:pt idx="32702">
                  <c:v>0.53125</c:v>
                </c:pt>
                <c:pt idx="32703">
                  <c:v>-0.6015625</c:v>
                </c:pt>
                <c:pt idx="32704">
                  <c:v>0.8828125</c:v>
                </c:pt>
                <c:pt idx="32705">
                  <c:v>-0.2578125</c:v>
                </c:pt>
                <c:pt idx="32706">
                  <c:v>-0.7734375</c:v>
                </c:pt>
                <c:pt idx="32707">
                  <c:v>-0.640625</c:v>
                </c:pt>
                <c:pt idx="32708">
                  <c:v>-0.6796875</c:v>
                </c:pt>
                <c:pt idx="32709">
                  <c:v>0.3359375</c:v>
                </c:pt>
                <c:pt idx="32710">
                  <c:v>-0.7734375</c:v>
                </c:pt>
                <c:pt idx="32711">
                  <c:v>0.3125</c:v>
                </c:pt>
                <c:pt idx="32712">
                  <c:v>-0.25</c:v>
                </c:pt>
                <c:pt idx="32713">
                  <c:v>-0.125</c:v>
                </c:pt>
                <c:pt idx="32714">
                  <c:v>0.3671875</c:v>
                </c:pt>
                <c:pt idx="32715">
                  <c:v>0.7578125</c:v>
                </c:pt>
                <c:pt idx="32716">
                  <c:v>-0.40625</c:v>
                </c:pt>
                <c:pt idx="32717">
                  <c:v>0.3984375</c:v>
                </c:pt>
                <c:pt idx="32718">
                  <c:v>0.7578125</c:v>
                </c:pt>
                <c:pt idx="32719">
                  <c:v>0.6875</c:v>
                </c:pt>
                <c:pt idx="32720">
                  <c:v>-0.3046875</c:v>
                </c:pt>
                <c:pt idx="32721">
                  <c:v>0.609375</c:v>
                </c:pt>
                <c:pt idx="32722">
                  <c:v>-1.5625E-2</c:v>
                </c:pt>
                <c:pt idx="32723">
                  <c:v>0.46875</c:v>
                </c:pt>
                <c:pt idx="32724">
                  <c:v>0.7421875</c:v>
                </c:pt>
                <c:pt idx="32725">
                  <c:v>6.25E-2</c:v>
                </c:pt>
                <c:pt idx="32726">
                  <c:v>0.40625</c:v>
                </c:pt>
                <c:pt idx="32727">
                  <c:v>-0.9609375</c:v>
                </c:pt>
                <c:pt idx="32728">
                  <c:v>0.3359375</c:v>
                </c:pt>
                <c:pt idx="32729">
                  <c:v>0.5703125</c:v>
                </c:pt>
                <c:pt idx="32730">
                  <c:v>-0.1953125</c:v>
                </c:pt>
                <c:pt idx="32731">
                  <c:v>-0.2890625</c:v>
                </c:pt>
                <c:pt idx="32732">
                  <c:v>-0.296875</c:v>
                </c:pt>
                <c:pt idx="32733">
                  <c:v>0.171875</c:v>
                </c:pt>
                <c:pt idx="32734">
                  <c:v>0.140625</c:v>
                </c:pt>
                <c:pt idx="32735">
                  <c:v>-0.3515625</c:v>
                </c:pt>
                <c:pt idx="32736">
                  <c:v>0.1328125</c:v>
                </c:pt>
                <c:pt idx="32737">
                  <c:v>-0.90625</c:v>
                </c:pt>
                <c:pt idx="32738">
                  <c:v>-0.8984375</c:v>
                </c:pt>
                <c:pt idx="32739">
                  <c:v>0.734375</c:v>
                </c:pt>
                <c:pt idx="32740">
                  <c:v>0.1796875</c:v>
                </c:pt>
                <c:pt idx="32741">
                  <c:v>-0.828125</c:v>
                </c:pt>
                <c:pt idx="32742">
                  <c:v>-0.3984375</c:v>
                </c:pt>
                <c:pt idx="32743">
                  <c:v>0.4609375</c:v>
                </c:pt>
                <c:pt idx="32744">
                  <c:v>-0.5703125</c:v>
                </c:pt>
                <c:pt idx="32745">
                  <c:v>0.3984375</c:v>
                </c:pt>
                <c:pt idx="32746">
                  <c:v>0.359375</c:v>
                </c:pt>
                <c:pt idx="32747">
                  <c:v>4.6875E-2</c:v>
                </c:pt>
                <c:pt idx="32748">
                  <c:v>0.421875</c:v>
                </c:pt>
                <c:pt idx="32749">
                  <c:v>-5.46875E-2</c:v>
                </c:pt>
                <c:pt idx="32750">
                  <c:v>0.59375</c:v>
                </c:pt>
                <c:pt idx="32751">
                  <c:v>7.8125E-3</c:v>
                </c:pt>
                <c:pt idx="32752">
                  <c:v>-0.8203125</c:v>
                </c:pt>
                <c:pt idx="32753">
                  <c:v>0.328125</c:v>
                </c:pt>
                <c:pt idx="32754">
                  <c:v>-0.703125</c:v>
                </c:pt>
                <c:pt idx="32755">
                  <c:v>-0.125</c:v>
                </c:pt>
                <c:pt idx="32756">
                  <c:v>-0.7578125</c:v>
                </c:pt>
                <c:pt idx="32757">
                  <c:v>-0.46875</c:v>
                </c:pt>
                <c:pt idx="32758">
                  <c:v>-0.9375</c:v>
                </c:pt>
                <c:pt idx="32759">
                  <c:v>0.7734375</c:v>
                </c:pt>
                <c:pt idx="32760">
                  <c:v>0.328125</c:v>
                </c:pt>
                <c:pt idx="32761">
                  <c:v>0.5390625</c:v>
                </c:pt>
                <c:pt idx="32762">
                  <c:v>0.1484375</c:v>
                </c:pt>
                <c:pt idx="32763">
                  <c:v>-0.640625</c:v>
                </c:pt>
                <c:pt idx="32764">
                  <c:v>-0.1875</c:v>
                </c:pt>
                <c:pt idx="32765">
                  <c:v>-0.96875</c:v>
                </c:pt>
                <c:pt idx="32766">
                  <c:v>-0.7109375</c:v>
                </c:pt>
                <c:pt idx="32767">
                  <c:v>0.84375</c:v>
                </c:pt>
                <c:pt idx="32768">
                  <c:v>-0.640625</c:v>
                </c:pt>
                <c:pt idx="32769">
                  <c:v>-0.3828125</c:v>
                </c:pt>
                <c:pt idx="32770">
                  <c:v>-0.1953125</c:v>
                </c:pt>
                <c:pt idx="32771">
                  <c:v>0.453125</c:v>
                </c:pt>
                <c:pt idx="32772">
                  <c:v>0.59375</c:v>
                </c:pt>
                <c:pt idx="32773">
                  <c:v>-0.2734375</c:v>
                </c:pt>
                <c:pt idx="32774">
                  <c:v>-0.1015625</c:v>
                </c:pt>
                <c:pt idx="32775">
                  <c:v>-0.375</c:v>
                </c:pt>
                <c:pt idx="32776">
                  <c:v>0.1796875</c:v>
                </c:pt>
                <c:pt idx="32777">
                  <c:v>0.4921875</c:v>
                </c:pt>
                <c:pt idx="32778">
                  <c:v>-0.8046875</c:v>
                </c:pt>
                <c:pt idx="32779">
                  <c:v>0.9140625</c:v>
                </c:pt>
                <c:pt idx="32780">
                  <c:v>-0.328125</c:v>
                </c:pt>
                <c:pt idx="32781">
                  <c:v>0.8359375</c:v>
                </c:pt>
                <c:pt idx="32782">
                  <c:v>0.40625</c:v>
                </c:pt>
                <c:pt idx="32783">
                  <c:v>-7.03125E-2</c:v>
                </c:pt>
                <c:pt idx="32784">
                  <c:v>-0.265625</c:v>
                </c:pt>
                <c:pt idx="32785">
                  <c:v>-0.71875</c:v>
                </c:pt>
                <c:pt idx="32786">
                  <c:v>7.8125E-3</c:v>
                </c:pt>
                <c:pt idx="32787">
                  <c:v>-0.1328125</c:v>
                </c:pt>
                <c:pt idx="32788">
                  <c:v>-2.34375E-2</c:v>
                </c:pt>
                <c:pt idx="32789">
                  <c:v>0.640625</c:v>
                </c:pt>
                <c:pt idx="32790">
                  <c:v>0.484375</c:v>
                </c:pt>
                <c:pt idx="32791">
                  <c:v>0.359375</c:v>
                </c:pt>
                <c:pt idx="32792">
                  <c:v>-0.8828125</c:v>
                </c:pt>
                <c:pt idx="32793">
                  <c:v>-0.515625</c:v>
                </c:pt>
                <c:pt idx="32794">
                  <c:v>0.7734375</c:v>
                </c:pt>
                <c:pt idx="32795">
                  <c:v>0.859375</c:v>
                </c:pt>
                <c:pt idx="32796">
                  <c:v>0</c:v>
                </c:pt>
                <c:pt idx="32797">
                  <c:v>7.03125E-2</c:v>
                </c:pt>
                <c:pt idx="32798">
                  <c:v>0.8359375</c:v>
                </c:pt>
                <c:pt idx="32799">
                  <c:v>-0.6484375</c:v>
                </c:pt>
                <c:pt idx="32800">
                  <c:v>0.265625</c:v>
                </c:pt>
                <c:pt idx="32801">
                  <c:v>-0.4296875</c:v>
                </c:pt>
                <c:pt idx="32802">
                  <c:v>-0.171875</c:v>
                </c:pt>
                <c:pt idx="32803">
                  <c:v>-0.15625</c:v>
                </c:pt>
                <c:pt idx="32804">
                  <c:v>-0.640625</c:v>
                </c:pt>
                <c:pt idx="32805">
                  <c:v>0.6484375</c:v>
                </c:pt>
                <c:pt idx="32806">
                  <c:v>0.6796875</c:v>
                </c:pt>
                <c:pt idx="32807">
                  <c:v>0.515625</c:v>
                </c:pt>
                <c:pt idx="32808">
                  <c:v>-0.578125</c:v>
                </c:pt>
                <c:pt idx="32809">
                  <c:v>-0.59375</c:v>
                </c:pt>
                <c:pt idx="32810">
                  <c:v>-0.484375</c:v>
                </c:pt>
                <c:pt idx="32811">
                  <c:v>0.1015625</c:v>
                </c:pt>
                <c:pt idx="32812">
                  <c:v>-0.65625</c:v>
                </c:pt>
                <c:pt idx="32813">
                  <c:v>0.9375</c:v>
                </c:pt>
                <c:pt idx="32814">
                  <c:v>-0.828125</c:v>
                </c:pt>
                <c:pt idx="32815">
                  <c:v>0.2265625</c:v>
                </c:pt>
                <c:pt idx="32816">
                  <c:v>0.265625</c:v>
                </c:pt>
                <c:pt idx="32817">
                  <c:v>0.2109375</c:v>
                </c:pt>
                <c:pt idx="32818">
                  <c:v>3.90625E-2</c:v>
                </c:pt>
                <c:pt idx="32819">
                  <c:v>0.5625</c:v>
                </c:pt>
                <c:pt idx="32820">
                  <c:v>0.875</c:v>
                </c:pt>
                <c:pt idx="32821">
                  <c:v>-3.125E-2</c:v>
                </c:pt>
                <c:pt idx="32822">
                  <c:v>-0.609375</c:v>
                </c:pt>
                <c:pt idx="32823">
                  <c:v>-0.8046875</c:v>
                </c:pt>
                <c:pt idx="32824">
                  <c:v>-0.2578125</c:v>
                </c:pt>
                <c:pt idx="32825">
                  <c:v>-0.8125</c:v>
                </c:pt>
                <c:pt idx="32826">
                  <c:v>0.421875</c:v>
                </c:pt>
                <c:pt idx="32827">
                  <c:v>0.2578125</c:v>
                </c:pt>
                <c:pt idx="32828">
                  <c:v>-0.140625</c:v>
                </c:pt>
                <c:pt idx="32829">
                  <c:v>0.1875</c:v>
                </c:pt>
                <c:pt idx="32830">
                  <c:v>-0.34375</c:v>
                </c:pt>
                <c:pt idx="32831">
                  <c:v>0.1640625</c:v>
                </c:pt>
                <c:pt idx="32832">
                  <c:v>-0.3984375</c:v>
                </c:pt>
                <c:pt idx="32833">
                  <c:v>0.296875</c:v>
                </c:pt>
                <c:pt idx="32834">
                  <c:v>-0.984375</c:v>
                </c:pt>
                <c:pt idx="32835">
                  <c:v>-0.9921875</c:v>
                </c:pt>
                <c:pt idx="32836">
                  <c:v>-0.3515625</c:v>
                </c:pt>
                <c:pt idx="32837">
                  <c:v>-0.1171875</c:v>
                </c:pt>
                <c:pt idx="32838">
                  <c:v>0.8359375</c:v>
                </c:pt>
                <c:pt idx="32839">
                  <c:v>5.46875E-2</c:v>
                </c:pt>
                <c:pt idx="32840">
                  <c:v>0.65625</c:v>
                </c:pt>
                <c:pt idx="32841">
                  <c:v>7.8125E-3</c:v>
                </c:pt>
                <c:pt idx="32842">
                  <c:v>-0.2109375</c:v>
                </c:pt>
                <c:pt idx="32843">
                  <c:v>0.7578125</c:v>
                </c:pt>
                <c:pt idx="32844">
                  <c:v>-0.5</c:v>
                </c:pt>
                <c:pt idx="32845">
                  <c:v>-0.984375</c:v>
                </c:pt>
                <c:pt idx="32846">
                  <c:v>0.578125</c:v>
                </c:pt>
                <c:pt idx="32847">
                  <c:v>-0.8515625</c:v>
                </c:pt>
                <c:pt idx="32848">
                  <c:v>-0.9609375</c:v>
                </c:pt>
                <c:pt idx="32849">
                  <c:v>-0.6171875</c:v>
                </c:pt>
                <c:pt idx="32850">
                  <c:v>-0.6171875</c:v>
                </c:pt>
                <c:pt idx="32851">
                  <c:v>0.8125</c:v>
                </c:pt>
                <c:pt idx="32852">
                  <c:v>0.28125</c:v>
                </c:pt>
                <c:pt idx="32853">
                  <c:v>-0.8046875</c:v>
                </c:pt>
                <c:pt idx="32854">
                  <c:v>4.6875E-2</c:v>
                </c:pt>
                <c:pt idx="32855">
                  <c:v>0.8125</c:v>
                </c:pt>
                <c:pt idx="32856">
                  <c:v>0.515625</c:v>
                </c:pt>
                <c:pt idx="32857">
                  <c:v>-0.4765625</c:v>
                </c:pt>
                <c:pt idx="32858">
                  <c:v>0.3125</c:v>
                </c:pt>
                <c:pt idx="32859">
                  <c:v>0.7890625</c:v>
                </c:pt>
                <c:pt idx="32860">
                  <c:v>-0.265625</c:v>
                </c:pt>
                <c:pt idx="32861">
                  <c:v>0.9296875</c:v>
                </c:pt>
                <c:pt idx="32862">
                  <c:v>0.8515625</c:v>
                </c:pt>
                <c:pt idx="32863">
                  <c:v>-0.8671875</c:v>
                </c:pt>
                <c:pt idx="32864">
                  <c:v>-0.3125</c:v>
                </c:pt>
                <c:pt idx="32865">
                  <c:v>-0.140625</c:v>
                </c:pt>
                <c:pt idx="32866">
                  <c:v>5.46875E-2</c:v>
                </c:pt>
                <c:pt idx="32867">
                  <c:v>-0.53125</c:v>
                </c:pt>
                <c:pt idx="32868">
                  <c:v>0.8984375</c:v>
                </c:pt>
                <c:pt idx="32869">
                  <c:v>-0.703125</c:v>
                </c:pt>
                <c:pt idx="32870">
                  <c:v>-0.65625</c:v>
                </c:pt>
                <c:pt idx="32871">
                  <c:v>-0.2109375</c:v>
                </c:pt>
                <c:pt idx="32872">
                  <c:v>7.8125E-2</c:v>
                </c:pt>
                <c:pt idx="32873">
                  <c:v>0.546875</c:v>
                </c:pt>
                <c:pt idx="32874">
                  <c:v>0.9921875</c:v>
                </c:pt>
                <c:pt idx="32875">
                  <c:v>0.3125</c:v>
                </c:pt>
                <c:pt idx="32876">
                  <c:v>7.8125E-2</c:v>
                </c:pt>
                <c:pt idx="32877">
                  <c:v>-0.5078125</c:v>
                </c:pt>
                <c:pt idx="32878">
                  <c:v>0.6015625</c:v>
                </c:pt>
                <c:pt idx="32879">
                  <c:v>-0.4609375</c:v>
                </c:pt>
                <c:pt idx="32880">
                  <c:v>0.3359375</c:v>
                </c:pt>
                <c:pt idx="32881">
                  <c:v>0.7265625</c:v>
                </c:pt>
                <c:pt idx="32882">
                  <c:v>1.5625E-2</c:v>
                </c:pt>
                <c:pt idx="32883">
                  <c:v>-0.7421875</c:v>
                </c:pt>
                <c:pt idx="32884">
                  <c:v>-9.375E-2</c:v>
                </c:pt>
                <c:pt idx="32885">
                  <c:v>0.34375</c:v>
                </c:pt>
                <c:pt idx="32886">
                  <c:v>-0.4609375</c:v>
                </c:pt>
                <c:pt idx="32887">
                  <c:v>-0.375</c:v>
                </c:pt>
                <c:pt idx="32888">
                  <c:v>-0.8046875</c:v>
                </c:pt>
                <c:pt idx="32889">
                  <c:v>0.7578125</c:v>
                </c:pt>
                <c:pt idx="32890">
                  <c:v>0.28125</c:v>
                </c:pt>
                <c:pt idx="32891">
                  <c:v>-0.953125</c:v>
                </c:pt>
                <c:pt idx="32892">
                  <c:v>0.4765625</c:v>
                </c:pt>
                <c:pt idx="32893">
                  <c:v>-0.5546875</c:v>
                </c:pt>
                <c:pt idx="32894">
                  <c:v>0.1015625</c:v>
                </c:pt>
                <c:pt idx="32895">
                  <c:v>-3.90625E-2</c:v>
                </c:pt>
                <c:pt idx="32896">
                  <c:v>0.9453125</c:v>
                </c:pt>
                <c:pt idx="32897">
                  <c:v>-0.484375</c:v>
                </c:pt>
                <c:pt idx="32898">
                  <c:v>-0.9140625</c:v>
                </c:pt>
                <c:pt idx="32899">
                  <c:v>-0.375</c:v>
                </c:pt>
                <c:pt idx="32900">
                  <c:v>-7.8125E-3</c:v>
                </c:pt>
                <c:pt idx="32901">
                  <c:v>0.171875</c:v>
                </c:pt>
                <c:pt idx="32902">
                  <c:v>-0.375</c:v>
                </c:pt>
                <c:pt idx="32903">
                  <c:v>-0.8828125</c:v>
                </c:pt>
                <c:pt idx="32904">
                  <c:v>0.65625</c:v>
                </c:pt>
                <c:pt idx="32905">
                  <c:v>-0.4140625</c:v>
                </c:pt>
                <c:pt idx="32906">
                  <c:v>7.03125E-2</c:v>
                </c:pt>
                <c:pt idx="32907">
                  <c:v>-0.375</c:v>
                </c:pt>
                <c:pt idx="32908">
                  <c:v>0.828125</c:v>
                </c:pt>
                <c:pt idx="32909">
                  <c:v>-0.4375</c:v>
                </c:pt>
                <c:pt idx="32910">
                  <c:v>0.6484375</c:v>
                </c:pt>
                <c:pt idx="32911">
                  <c:v>0.421875</c:v>
                </c:pt>
                <c:pt idx="32912">
                  <c:v>-5.46875E-2</c:v>
                </c:pt>
                <c:pt idx="32913">
                  <c:v>0.2109375</c:v>
                </c:pt>
                <c:pt idx="32914">
                  <c:v>0.375</c:v>
                </c:pt>
                <c:pt idx="32915">
                  <c:v>0.53125</c:v>
                </c:pt>
                <c:pt idx="32916">
                  <c:v>0.3828125</c:v>
                </c:pt>
                <c:pt idx="32917">
                  <c:v>-0.1953125</c:v>
                </c:pt>
                <c:pt idx="32918">
                  <c:v>-0.8828125</c:v>
                </c:pt>
                <c:pt idx="32919">
                  <c:v>-0.6171875</c:v>
                </c:pt>
                <c:pt idx="32920">
                  <c:v>0.625</c:v>
                </c:pt>
                <c:pt idx="32921">
                  <c:v>0.1015625</c:v>
                </c:pt>
                <c:pt idx="32922">
                  <c:v>-0.1953125</c:v>
                </c:pt>
                <c:pt idx="32923">
                  <c:v>0.6953125</c:v>
                </c:pt>
                <c:pt idx="32924">
                  <c:v>-0.2578125</c:v>
                </c:pt>
                <c:pt idx="32925">
                  <c:v>-0.9140625</c:v>
                </c:pt>
                <c:pt idx="32926">
                  <c:v>0.734375</c:v>
                </c:pt>
                <c:pt idx="32927">
                  <c:v>0.9453125</c:v>
                </c:pt>
                <c:pt idx="32928">
                  <c:v>-0.71875</c:v>
                </c:pt>
                <c:pt idx="32929">
                  <c:v>-0.96875</c:v>
                </c:pt>
                <c:pt idx="32930">
                  <c:v>-8.59375E-2</c:v>
                </c:pt>
                <c:pt idx="32931">
                  <c:v>-0.7109375</c:v>
                </c:pt>
                <c:pt idx="32932">
                  <c:v>0.7734375</c:v>
                </c:pt>
                <c:pt idx="32933">
                  <c:v>-0.1171875</c:v>
                </c:pt>
                <c:pt idx="32934">
                  <c:v>-0.8515625</c:v>
                </c:pt>
                <c:pt idx="32935">
                  <c:v>0.703125</c:v>
                </c:pt>
                <c:pt idx="32936">
                  <c:v>-0.109375</c:v>
                </c:pt>
                <c:pt idx="32937">
                  <c:v>-0.5390625</c:v>
                </c:pt>
                <c:pt idx="32938">
                  <c:v>0.40625</c:v>
                </c:pt>
                <c:pt idx="32939">
                  <c:v>-0.6875</c:v>
                </c:pt>
                <c:pt idx="32940">
                  <c:v>0.8359375</c:v>
                </c:pt>
                <c:pt idx="32941">
                  <c:v>-9.375E-2</c:v>
                </c:pt>
                <c:pt idx="32942">
                  <c:v>-0.1796875</c:v>
                </c:pt>
                <c:pt idx="32943">
                  <c:v>-0.71875</c:v>
                </c:pt>
                <c:pt idx="32944">
                  <c:v>0.3828125</c:v>
                </c:pt>
                <c:pt idx="32945">
                  <c:v>0.5703125</c:v>
                </c:pt>
                <c:pt idx="32946">
                  <c:v>9.375E-2</c:v>
                </c:pt>
                <c:pt idx="32947">
                  <c:v>-0.5859375</c:v>
                </c:pt>
                <c:pt idx="32948">
                  <c:v>-0.8984375</c:v>
                </c:pt>
                <c:pt idx="32949">
                  <c:v>-0.3515625</c:v>
                </c:pt>
                <c:pt idx="32950">
                  <c:v>0.9375</c:v>
                </c:pt>
                <c:pt idx="32951">
                  <c:v>-0.890625</c:v>
                </c:pt>
                <c:pt idx="32952">
                  <c:v>-0.6171875</c:v>
                </c:pt>
                <c:pt idx="32953">
                  <c:v>-0.96875</c:v>
                </c:pt>
                <c:pt idx="32954">
                  <c:v>-0.5625</c:v>
                </c:pt>
                <c:pt idx="32955">
                  <c:v>-0.5546875</c:v>
                </c:pt>
                <c:pt idx="32956">
                  <c:v>-0.234375</c:v>
                </c:pt>
                <c:pt idx="32957">
                  <c:v>7.8125E-2</c:v>
                </c:pt>
                <c:pt idx="32958">
                  <c:v>0.8046875</c:v>
                </c:pt>
                <c:pt idx="32959">
                  <c:v>-0.671875</c:v>
                </c:pt>
                <c:pt idx="32960">
                  <c:v>0.46875</c:v>
                </c:pt>
                <c:pt idx="32961">
                  <c:v>0.546875</c:v>
                </c:pt>
                <c:pt idx="32962">
                  <c:v>0.6796875</c:v>
                </c:pt>
                <c:pt idx="32963">
                  <c:v>0.6796875</c:v>
                </c:pt>
                <c:pt idx="32964">
                  <c:v>7.8125E-3</c:v>
                </c:pt>
                <c:pt idx="32965">
                  <c:v>0.7421875</c:v>
                </c:pt>
                <c:pt idx="32966">
                  <c:v>0.2578125</c:v>
                </c:pt>
                <c:pt idx="32967">
                  <c:v>-0.9609375</c:v>
                </c:pt>
                <c:pt idx="32968">
                  <c:v>0.90625</c:v>
                </c:pt>
                <c:pt idx="32969">
                  <c:v>0.4296875</c:v>
                </c:pt>
                <c:pt idx="32970">
                  <c:v>0.9609375</c:v>
                </c:pt>
                <c:pt idx="32971">
                  <c:v>0.671875</c:v>
                </c:pt>
                <c:pt idx="32972">
                  <c:v>0.203125</c:v>
                </c:pt>
                <c:pt idx="32973">
                  <c:v>0.3125</c:v>
                </c:pt>
                <c:pt idx="32974">
                  <c:v>0.2890625</c:v>
                </c:pt>
                <c:pt idx="32975">
                  <c:v>-0.8984375</c:v>
                </c:pt>
                <c:pt idx="32976">
                  <c:v>0.5078125</c:v>
                </c:pt>
                <c:pt idx="32977">
                  <c:v>-0.5390625</c:v>
                </c:pt>
                <c:pt idx="32978">
                  <c:v>0.2734375</c:v>
                </c:pt>
                <c:pt idx="32979">
                  <c:v>0.3046875</c:v>
                </c:pt>
                <c:pt idx="32980">
                  <c:v>-0.296875</c:v>
                </c:pt>
                <c:pt idx="32981">
                  <c:v>4.6875E-2</c:v>
                </c:pt>
                <c:pt idx="32982">
                  <c:v>-0.2109375</c:v>
                </c:pt>
                <c:pt idx="32983">
                  <c:v>2.34375E-2</c:v>
                </c:pt>
                <c:pt idx="32984">
                  <c:v>-0.6953125</c:v>
                </c:pt>
                <c:pt idx="32985">
                  <c:v>0.984375</c:v>
                </c:pt>
                <c:pt idx="32986">
                  <c:v>0.15625</c:v>
                </c:pt>
                <c:pt idx="32987">
                  <c:v>-0.5078125</c:v>
                </c:pt>
                <c:pt idx="32988">
                  <c:v>0.9765625</c:v>
                </c:pt>
                <c:pt idx="32989">
                  <c:v>0.40625</c:v>
                </c:pt>
                <c:pt idx="32990">
                  <c:v>-0.6484375</c:v>
                </c:pt>
                <c:pt idx="32991">
                  <c:v>0.8125</c:v>
                </c:pt>
                <c:pt idx="32992">
                  <c:v>0.9375</c:v>
                </c:pt>
                <c:pt idx="32993">
                  <c:v>0.5703125</c:v>
                </c:pt>
                <c:pt idx="32994">
                  <c:v>-0.4375</c:v>
                </c:pt>
                <c:pt idx="32995">
                  <c:v>0.8046875</c:v>
                </c:pt>
                <c:pt idx="32996">
                  <c:v>-0.921875</c:v>
                </c:pt>
                <c:pt idx="32997">
                  <c:v>-0.6171875</c:v>
                </c:pt>
                <c:pt idx="32998">
                  <c:v>-0.609375</c:v>
                </c:pt>
                <c:pt idx="32999">
                  <c:v>-0.25</c:v>
                </c:pt>
                <c:pt idx="33000">
                  <c:v>-0.671875</c:v>
                </c:pt>
                <c:pt idx="33001">
                  <c:v>0.5859375</c:v>
                </c:pt>
                <c:pt idx="33002">
                  <c:v>-0.7890625</c:v>
                </c:pt>
                <c:pt idx="33003">
                  <c:v>-0.46875</c:v>
                </c:pt>
                <c:pt idx="33004">
                  <c:v>0.671875</c:v>
                </c:pt>
                <c:pt idx="33005">
                  <c:v>0.4765625</c:v>
                </c:pt>
                <c:pt idx="33006">
                  <c:v>-0.8671875</c:v>
                </c:pt>
                <c:pt idx="33007">
                  <c:v>-0.6171875</c:v>
                </c:pt>
                <c:pt idx="33008">
                  <c:v>-0.328125</c:v>
                </c:pt>
                <c:pt idx="33009">
                  <c:v>-0.125</c:v>
                </c:pt>
                <c:pt idx="33010">
                  <c:v>0.328125</c:v>
                </c:pt>
                <c:pt idx="33011">
                  <c:v>0.265625</c:v>
                </c:pt>
                <c:pt idx="33012">
                  <c:v>7.03125E-2</c:v>
                </c:pt>
                <c:pt idx="33013">
                  <c:v>-7.03125E-2</c:v>
                </c:pt>
                <c:pt idx="33014">
                  <c:v>-0.65625</c:v>
                </c:pt>
                <c:pt idx="33015">
                  <c:v>0.6875</c:v>
                </c:pt>
                <c:pt idx="33016">
                  <c:v>0.7265625</c:v>
                </c:pt>
                <c:pt idx="33017">
                  <c:v>0.3203125</c:v>
                </c:pt>
                <c:pt idx="33018">
                  <c:v>-0.625</c:v>
                </c:pt>
                <c:pt idx="33019">
                  <c:v>-0.4375</c:v>
                </c:pt>
                <c:pt idx="33020">
                  <c:v>0.96875</c:v>
                </c:pt>
                <c:pt idx="33021">
                  <c:v>0.3515625</c:v>
                </c:pt>
                <c:pt idx="33022">
                  <c:v>-0.328125</c:v>
                </c:pt>
                <c:pt idx="33023">
                  <c:v>0.140625</c:v>
                </c:pt>
                <c:pt idx="33024">
                  <c:v>-0.234375</c:v>
                </c:pt>
                <c:pt idx="33025">
                  <c:v>0.4765625</c:v>
                </c:pt>
                <c:pt idx="33026">
                  <c:v>0.7421875</c:v>
                </c:pt>
                <c:pt idx="33027">
                  <c:v>-0.3125</c:v>
                </c:pt>
                <c:pt idx="33028">
                  <c:v>0.7109375</c:v>
                </c:pt>
                <c:pt idx="33029">
                  <c:v>-0.1015625</c:v>
                </c:pt>
                <c:pt idx="33030">
                  <c:v>-7.03125E-2</c:v>
                </c:pt>
                <c:pt idx="33031">
                  <c:v>-3.125E-2</c:v>
                </c:pt>
                <c:pt idx="33032">
                  <c:v>4.6875E-2</c:v>
                </c:pt>
                <c:pt idx="33033">
                  <c:v>0.3359375</c:v>
                </c:pt>
                <c:pt idx="33034">
                  <c:v>-0.890625</c:v>
                </c:pt>
                <c:pt idx="33035">
                  <c:v>-0.4140625</c:v>
                </c:pt>
                <c:pt idx="33036">
                  <c:v>0.5078125</c:v>
                </c:pt>
                <c:pt idx="33037">
                  <c:v>-0.703125</c:v>
                </c:pt>
                <c:pt idx="33038">
                  <c:v>-0.6015625</c:v>
                </c:pt>
                <c:pt idx="33039">
                  <c:v>0.9453125</c:v>
                </c:pt>
                <c:pt idx="33040">
                  <c:v>-0.4375</c:v>
                </c:pt>
                <c:pt idx="33041">
                  <c:v>-0.3515625</c:v>
                </c:pt>
                <c:pt idx="33042">
                  <c:v>0.3203125</c:v>
                </c:pt>
                <c:pt idx="33043">
                  <c:v>0.46875</c:v>
                </c:pt>
                <c:pt idx="33044">
                  <c:v>0.28125</c:v>
                </c:pt>
                <c:pt idx="33045">
                  <c:v>0.9453125</c:v>
                </c:pt>
                <c:pt idx="33046">
                  <c:v>0.8203125</c:v>
                </c:pt>
                <c:pt idx="33047">
                  <c:v>0.734375</c:v>
                </c:pt>
                <c:pt idx="33048">
                  <c:v>-0.2578125</c:v>
                </c:pt>
                <c:pt idx="33049">
                  <c:v>-0.96875</c:v>
                </c:pt>
                <c:pt idx="33050">
                  <c:v>0.390625</c:v>
                </c:pt>
                <c:pt idx="33051">
                  <c:v>-0.1875</c:v>
                </c:pt>
                <c:pt idx="33052">
                  <c:v>-0.703125</c:v>
                </c:pt>
                <c:pt idx="33053">
                  <c:v>0.7734375</c:v>
                </c:pt>
                <c:pt idx="33054">
                  <c:v>0.46875</c:v>
                </c:pt>
                <c:pt idx="33055">
                  <c:v>0.78125</c:v>
                </c:pt>
                <c:pt idx="33056">
                  <c:v>0.5390625</c:v>
                </c:pt>
                <c:pt idx="33057">
                  <c:v>0.2890625</c:v>
                </c:pt>
                <c:pt idx="33058">
                  <c:v>0.1953125</c:v>
                </c:pt>
                <c:pt idx="33059">
                  <c:v>-0.3359375</c:v>
                </c:pt>
                <c:pt idx="33060">
                  <c:v>0.8359375</c:v>
                </c:pt>
                <c:pt idx="33061">
                  <c:v>0.1171875</c:v>
                </c:pt>
                <c:pt idx="33062">
                  <c:v>0.15625</c:v>
                </c:pt>
                <c:pt idx="33063">
                  <c:v>-0.9296875</c:v>
                </c:pt>
                <c:pt idx="33064">
                  <c:v>3.125E-2</c:v>
                </c:pt>
                <c:pt idx="33065">
                  <c:v>-8.59375E-2</c:v>
                </c:pt>
                <c:pt idx="33066">
                  <c:v>-0.4453125</c:v>
                </c:pt>
                <c:pt idx="33067">
                  <c:v>0.71875</c:v>
                </c:pt>
                <c:pt idx="33068">
                  <c:v>0.6484375</c:v>
                </c:pt>
                <c:pt idx="33069">
                  <c:v>-0.9609375</c:v>
                </c:pt>
                <c:pt idx="33070">
                  <c:v>0.5546875</c:v>
                </c:pt>
                <c:pt idx="33071">
                  <c:v>-0.3203125</c:v>
                </c:pt>
                <c:pt idx="33072">
                  <c:v>0.8359375</c:v>
                </c:pt>
                <c:pt idx="33073">
                  <c:v>0.8828125</c:v>
                </c:pt>
                <c:pt idx="33074">
                  <c:v>-0.5</c:v>
                </c:pt>
                <c:pt idx="33075">
                  <c:v>-9.375E-2</c:v>
                </c:pt>
                <c:pt idx="33076">
                  <c:v>0.703125</c:v>
                </c:pt>
                <c:pt idx="33077">
                  <c:v>0.7734375</c:v>
                </c:pt>
                <c:pt idx="33078">
                  <c:v>0.578125</c:v>
                </c:pt>
                <c:pt idx="33079">
                  <c:v>0.96875</c:v>
                </c:pt>
                <c:pt idx="33080">
                  <c:v>-0.609375</c:v>
                </c:pt>
                <c:pt idx="33081">
                  <c:v>-7.03125E-2</c:v>
                </c:pt>
                <c:pt idx="33082">
                  <c:v>-0.21875</c:v>
                </c:pt>
                <c:pt idx="33083">
                  <c:v>-0.546875</c:v>
                </c:pt>
                <c:pt idx="33084">
                  <c:v>0.6328125</c:v>
                </c:pt>
                <c:pt idx="33085">
                  <c:v>0.9453125</c:v>
                </c:pt>
                <c:pt idx="33086">
                  <c:v>-0.703125</c:v>
                </c:pt>
                <c:pt idx="33087">
                  <c:v>-0.8828125</c:v>
                </c:pt>
                <c:pt idx="33088">
                  <c:v>-0.390625</c:v>
                </c:pt>
                <c:pt idx="33089">
                  <c:v>-0.3125</c:v>
                </c:pt>
                <c:pt idx="33090">
                  <c:v>-0.203125</c:v>
                </c:pt>
                <c:pt idx="33091">
                  <c:v>7.03125E-2</c:v>
                </c:pt>
                <c:pt idx="33092">
                  <c:v>-0.5078125</c:v>
                </c:pt>
                <c:pt idx="33093">
                  <c:v>-0.4609375</c:v>
                </c:pt>
                <c:pt idx="33094">
                  <c:v>-0.3671875</c:v>
                </c:pt>
                <c:pt idx="33095">
                  <c:v>-0.7734375</c:v>
                </c:pt>
                <c:pt idx="33096">
                  <c:v>0.140625</c:v>
                </c:pt>
                <c:pt idx="33097">
                  <c:v>0.3359375</c:v>
                </c:pt>
                <c:pt idx="33098">
                  <c:v>0.7890625</c:v>
                </c:pt>
                <c:pt idx="33099">
                  <c:v>0.9453125</c:v>
                </c:pt>
                <c:pt idx="33100">
                  <c:v>-0.9921875</c:v>
                </c:pt>
                <c:pt idx="33101">
                  <c:v>-0.890625</c:v>
                </c:pt>
                <c:pt idx="33102">
                  <c:v>0.7421875</c:v>
                </c:pt>
                <c:pt idx="33103">
                  <c:v>-0.9375</c:v>
                </c:pt>
                <c:pt idx="33104">
                  <c:v>0.9296875</c:v>
                </c:pt>
                <c:pt idx="33105">
                  <c:v>0</c:v>
                </c:pt>
                <c:pt idx="33106">
                  <c:v>-0.71875</c:v>
                </c:pt>
                <c:pt idx="33107">
                  <c:v>-0.1328125</c:v>
                </c:pt>
                <c:pt idx="33108">
                  <c:v>0.703125</c:v>
                </c:pt>
                <c:pt idx="33109">
                  <c:v>-0.5234375</c:v>
                </c:pt>
                <c:pt idx="33110">
                  <c:v>0.7578125</c:v>
                </c:pt>
                <c:pt idx="33111">
                  <c:v>0.6875</c:v>
                </c:pt>
                <c:pt idx="33112">
                  <c:v>0.46875</c:v>
                </c:pt>
                <c:pt idx="33113">
                  <c:v>-0.234375</c:v>
                </c:pt>
                <c:pt idx="33114">
                  <c:v>-0.6015625</c:v>
                </c:pt>
                <c:pt idx="33115">
                  <c:v>-0.6171875</c:v>
                </c:pt>
                <c:pt idx="33116">
                  <c:v>0.2578125</c:v>
                </c:pt>
                <c:pt idx="33117">
                  <c:v>-0.6171875</c:v>
                </c:pt>
                <c:pt idx="33118">
                  <c:v>-0.8671875</c:v>
                </c:pt>
                <c:pt idx="33119">
                  <c:v>-0.9765625</c:v>
                </c:pt>
                <c:pt idx="33120">
                  <c:v>-0.15625</c:v>
                </c:pt>
                <c:pt idx="33121">
                  <c:v>0.8515625</c:v>
                </c:pt>
                <c:pt idx="33122">
                  <c:v>0.890625</c:v>
                </c:pt>
                <c:pt idx="33123">
                  <c:v>-0.1171875</c:v>
                </c:pt>
                <c:pt idx="33124">
                  <c:v>-0.359375</c:v>
                </c:pt>
                <c:pt idx="33125">
                  <c:v>0.6953125</c:v>
                </c:pt>
                <c:pt idx="33126">
                  <c:v>-0.4609375</c:v>
                </c:pt>
                <c:pt idx="33127">
                  <c:v>-0.859375</c:v>
                </c:pt>
                <c:pt idx="33128">
                  <c:v>6.25E-2</c:v>
                </c:pt>
                <c:pt idx="33129">
                  <c:v>-0.2265625</c:v>
                </c:pt>
                <c:pt idx="33130">
                  <c:v>-0.75</c:v>
                </c:pt>
                <c:pt idx="33131">
                  <c:v>-0.5390625</c:v>
                </c:pt>
                <c:pt idx="33132">
                  <c:v>1</c:v>
                </c:pt>
                <c:pt idx="33133">
                  <c:v>0.6875</c:v>
                </c:pt>
                <c:pt idx="33134">
                  <c:v>0.3984375</c:v>
                </c:pt>
                <c:pt idx="33135">
                  <c:v>0.6484375</c:v>
                </c:pt>
                <c:pt idx="33136">
                  <c:v>-0.59375</c:v>
                </c:pt>
                <c:pt idx="33137">
                  <c:v>-0.9453125</c:v>
                </c:pt>
                <c:pt idx="33138">
                  <c:v>-0.9765625</c:v>
                </c:pt>
                <c:pt idx="33139">
                  <c:v>0.71875</c:v>
                </c:pt>
                <c:pt idx="33140">
                  <c:v>0.65625</c:v>
                </c:pt>
                <c:pt idx="33141">
                  <c:v>-0.265625</c:v>
                </c:pt>
                <c:pt idx="33142">
                  <c:v>-0.75</c:v>
                </c:pt>
                <c:pt idx="33143">
                  <c:v>0.15625</c:v>
                </c:pt>
                <c:pt idx="33144">
                  <c:v>-0.8984375</c:v>
                </c:pt>
                <c:pt idx="33145">
                  <c:v>0.4921875</c:v>
                </c:pt>
                <c:pt idx="33146">
                  <c:v>0.6875</c:v>
                </c:pt>
                <c:pt idx="33147">
                  <c:v>-0.6875</c:v>
                </c:pt>
                <c:pt idx="33148">
                  <c:v>0.4765625</c:v>
                </c:pt>
                <c:pt idx="33149">
                  <c:v>-0.640625</c:v>
                </c:pt>
                <c:pt idx="33150">
                  <c:v>0.9765625</c:v>
                </c:pt>
                <c:pt idx="33151">
                  <c:v>-0.4765625</c:v>
                </c:pt>
                <c:pt idx="33152">
                  <c:v>-0.4765625</c:v>
                </c:pt>
                <c:pt idx="33153">
                  <c:v>0.3046875</c:v>
                </c:pt>
                <c:pt idx="33154">
                  <c:v>-0.796875</c:v>
                </c:pt>
                <c:pt idx="33155">
                  <c:v>0.109375</c:v>
                </c:pt>
                <c:pt idx="33156">
                  <c:v>0.90625</c:v>
                </c:pt>
                <c:pt idx="33157">
                  <c:v>-0.5</c:v>
                </c:pt>
                <c:pt idx="33158">
                  <c:v>0.859375</c:v>
                </c:pt>
                <c:pt idx="33159">
                  <c:v>0</c:v>
                </c:pt>
                <c:pt idx="33160">
                  <c:v>0.296875</c:v>
                </c:pt>
                <c:pt idx="33161">
                  <c:v>0.625</c:v>
                </c:pt>
                <c:pt idx="33162">
                  <c:v>0.2734375</c:v>
                </c:pt>
                <c:pt idx="33163">
                  <c:v>0.359375</c:v>
                </c:pt>
                <c:pt idx="33164">
                  <c:v>-0.578125</c:v>
                </c:pt>
                <c:pt idx="33165">
                  <c:v>-0.4140625</c:v>
                </c:pt>
                <c:pt idx="33166">
                  <c:v>0.6953125</c:v>
                </c:pt>
                <c:pt idx="33167">
                  <c:v>0.359375</c:v>
                </c:pt>
                <c:pt idx="33168">
                  <c:v>-0.125</c:v>
                </c:pt>
                <c:pt idx="33169">
                  <c:v>-7.8125E-3</c:v>
                </c:pt>
                <c:pt idx="33170">
                  <c:v>6.25E-2</c:v>
                </c:pt>
                <c:pt idx="33171">
                  <c:v>0.6484375</c:v>
                </c:pt>
                <c:pt idx="33172">
                  <c:v>-0.1640625</c:v>
                </c:pt>
                <c:pt idx="33173">
                  <c:v>-0.359375</c:v>
                </c:pt>
                <c:pt idx="33174">
                  <c:v>-0.484375</c:v>
                </c:pt>
                <c:pt idx="33175">
                  <c:v>-0.109375</c:v>
                </c:pt>
                <c:pt idx="33176">
                  <c:v>0.8984375</c:v>
                </c:pt>
                <c:pt idx="33177">
                  <c:v>-0.5078125</c:v>
                </c:pt>
                <c:pt idx="33178">
                  <c:v>-0.328125</c:v>
                </c:pt>
                <c:pt idx="33179">
                  <c:v>-0.140625</c:v>
                </c:pt>
                <c:pt idx="33180">
                  <c:v>0.625</c:v>
                </c:pt>
                <c:pt idx="33181">
                  <c:v>-0.125</c:v>
                </c:pt>
                <c:pt idx="33182">
                  <c:v>-0.953125</c:v>
                </c:pt>
                <c:pt idx="33183">
                  <c:v>0.546875</c:v>
                </c:pt>
                <c:pt idx="33184">
                  <c:v>0.625</c:v>
                </c:pt>
                <c:pt idx="33185">
                  <c:v>0.234375</c:v>
                </c:pt>
                <c:pt idx="33186">
                  <c:v>-3.90625E-2</c:v>
                </c:pt>
                <c:pt idx="33187">
                  <c:v>-0.90625</c:v>
                </c:pt>
                <c:pt idx="33188">
                  <c:v>0.890625</c:v>
                </c:pt>
                <c:pt idx="33189">
                  <c:v>-9.375E-2</c:v>
                </c:pt>
                <c:pt idx="33190">
                  <c:v>0.8828125</c:v>
                </c:pt>
                <c:pt idx="33191">
                  <c:v>-0.4765625</c:v>
                </c:pt>
                <c:pt idx="33192">
                  <c:v>-0.3125</c:v>
                </c:pt>
                <c:pt idx="33193">
                  <c:v>0.546875</c:v>
                </c:pt>
                <c:pt idx="33194">
                  <c:v>-7.8125E-3</c:v>
                </c:pt>
                <c:pt idx="33195">
                  <c:v>0.2421875</c:v>
                </c:pt>
                <c:pt idx="33196">
                  <c:v>0.3984375</c:v>
                </c:pt>
                <c:pt idx="33197">
                  <c:v>-3.125E-2</c:v>
                </c:pt>
                <c:pt idx="33198">
                  <c:v>-0.625</c:v>
                </c:pt>
                <c:pt idx="33199">
                  <c:v>-0.25</c:v>
                </c:pt>
                <c:pt idx="33200">
                  <c:v>-0.28125</c:v>
                </c:pt>
                <c:pt idx="33201">
                  <c:v>0.5</c:v>
                </c:pt>
                <c:pt idx="33202">
                  <c:v>-0.265625</c:v>
                </c:pt>
                <c:pt idx="33203">
                  <c:v>-0.9453125</c:v>
                </c:pt>
                <c:pt idx="33204">
                  <c:v>-0.7890625</c:v>
                </c:pt>
                <c:pt idx="33205">
                  <c:v>0.9453125</c:v>
                </c:pt>
                <c:pt idx="33206">
                  <c:v>-0.625</c:v>
                </c:pt>
                <c:pt idx="33207">
                  <c:v>0.6015625</c:v>
                </c:pt>
                <c:pt idx="33208">
                  <c:v>-0.4453125</c:v>
                </c:pt>
                <c:pt idx="33209">
                  <c:v>-0.1640625</c:v>
                </c:pt>
                <c:pt idx="33210">
                  <c:v>-0.2578125</c:v>
                </c:pt>
                <c:pt idx="33211">
                  <c:v>0.84375</c:v>
                </c:pt>
                <c:pt idx="33212">
                  <c:v>3.90625E-2</c:v>
                </c:pt>
                <c:pt idx="33213">
                  <c:v>0.46875</c:v>
                </c:pt>
                <c:pt idx="33214">
                  <c:v>-0.734375</c:v>
                </c:pt>
                <c:pt idx="33215">
                  <c:v>-7.8125E-3</c:v>
                </c:pt>
                <c:pt idx="33216">
                  <c:v>0.125</c:v>
                </c:pt>
                <c:pt idx="33217">
                  <c:v>0.625</c:v>
                </c:pt>
                <c:pt idx="33218">
                  <c:v>0.2421875</c:v>
                </c:pt>
                <c:pt idx="33219">
                  <c:v>-0.1953125</c:v>
                </c:pt>
                <c:pt idx="33220">
                  <c:v>0.921875</c:v>
                </c:pt>
                <c:pt idx="33221">
                  <c:v>0.328125</c:v>
                </c:pt>
                <c:pt idx="33222">
                  <c:v>-0.1640625</c:v>
                </c:pt>
                <c:pt idx="33223">
                  <c:v>0.203125</c:v>
                </c:pt>
                <c:pt idx="33224">
                  <c:v>-0.5</c:v>
                </c:pt>
                <c:pt idx="33225">
                  <c:v>-0.25</c:v>
                </c:pt>
                <c:pt idx="33226">
                  <c:v>-0.1875</c:v>
                </c:pt>
                <c:pt idx="33227">
                  <c:v>0.3125</c:v>
                </c:pt>
                <c:pt idx="33228">
                  <c:v>0.7578125</c:v>
                </c:pt>
                <c:pt idx="33229">
                  <c:v>0.7890625</c:v>
                </c:pt>
                <c:pt idx="33230">
                  <c:v>-0.25</c:v>
                </c:pt>
                <c:pt idx="33231">
                  <c:v>-0.7109375</c:v>
                </c:pt>
                <c:pt idx="33232">
                  <c:v>0.8984375</c:v>
                </c:pt>
                <c:pt idx="33233">
                  <c:v>-0.3203125</c:v>
                </c:pt>
                <c:pt idx="33234">
                  <c:v>-7.8125E-2</c:v>
                </c:pt>
                <c:pt idx="33235">
                  <c:v>-0.2421875</c:v>
                </c:pt>
                <c:pt idx="33236">
                  <c:v>0.2421875</c:v>
                </c:pt>
                <c:pt idx="33237">
                  <c:v>0.890625</c:v>
                </c:pt>
                <c:pt idx="33238">
                  <c:v>0.1171875</c:v>
                </c:pt>
                <c:pt idx="33239">
                  <c:v>0.9921875</c:v>
                </c:pt>
                <c:pt idx="33240">
                  <c:v>-0.828125</c:v>
                </c:pt>
                <c:pt idx="33241">
                  <c:v>-0.8046875</c:v>
                </c:pt>
                <c:pt idx="33242">
                  <c:v>-0.859375</c:v>
                </c:pt>
                <c:pt idx="33243">
                  <c:v>0.1796875</c:v>
                </c:pt>
                <c:pt idx="33244">
                  <c:v>0.75</c:v>
                </c:pt>
                <c:pt idx="33245">
                  <c:v>-0.375</c:v>
                </c:pt>
                <c:pt idx="33246">
                  <c:v>0.7421875</c:v>
                </c:pt>
                <c:pt idx="33247">
                  <c:v>-9.375E-2</c:v>
                </c:pt>
                <c:pt idx="33248">
                  <c:v>-5.46875E-2</c:v>
                </c:pt>
                <c:pt idx="33249">
                  <c:v>-0.421875</c:v>
                </c:pt>
                <c:pt idx="33250">
                  <c:v>0.140625</c:v>
                </c:pt>
                <c:pt idx="33251">
                  <c:v>-0.2578125</c:v>
                </c:pt>
                <c:pt idx="33252">
                  <c:v>-0.5625</c:v>
                </c:pt>
                <c:pt idx="33253">
                  <c:v>-0.203125</c:v>
                </c:pt>
                <c:pt idx="33254">
                  <c:v>-0.390625</c:v>
                </c:pt>
                <c:pt idx="33255">
                  <c:v>-1.5625E-2</c:v>
                </c:pt>
                <c:pt idx="33256">
                  <c:v>0.2421875</c:v>
                </c:pt>
                <c:pt idx="33257">
                  <c:v>0.5625</c:v>
                </c:pt>
                <c:pt idx="33258">
                  <c:v>0.90625</c:v>
                </c:pt>
                <c:pt idx="33259">
                  <c:v>-7.8125E-3</c:v>
                </c:pt>
                <c:pt idx="33260">
                  <c:v>-0.6015625</c:v>
                </c:pt>
                <c:pt idx="33261">
                  <c:v>0.2890625</c:v>
                </c:pt>
                <c:pt idx="33262">
                  <c:v>0.8203125</c:v>
                </c:pt>
                <c:pt idx="33263">
                  <c:v>-0.6953125</c:v>
                </c:pt>
                <c:pt idx="33264">
                  <c:v>0.46875</c:v>
                </c:pt>
                <c:pt idx="33265">
                  <c:v>8.59375E-2</c:v>
                </c:pt>
                <c:pt idx="33266">
                  <c:v>0.609375</c:v>
                </c:pt>
                <c:pt idx="33267">
                  <c:v>-0.5859375</c:v>
                </c:pt>
                <c:pt idx="33268">
                  <c:v>-0.453125</c:v>
                </c:pt>
                <c:pt idx="33269">
                  <c:v>-5.46875E-2</c:v>
                </c:pt>
                <c:pt idx="33270">
                  <c:v>-0.9453125</c:v>
                </c:pt>
                <c:pt idx="33271">
                  <c:v>-0.7578125</c:v>
                </c:pt>
                <c:pt idx="33272">
                  <c:v>0.3125</c:v>
                </c:pt>
                <c:pt idx="33273">
                  <c:v>-8.59375E-2</c:v>
                </c:pt>
                <c:pt idx="33274">
                  <c:v>-0.5546875</c:v>
                </c:pt>
                <c:pt idx="33275">
                  <c:v>-0.7578125</c:v>
                </c:pt>
                <c:pt idx="33276">
                  <c:v>2.34375E-2</c:v>
                </c:pt>
                <c:pt idx="33277">
                  <c:v>-7.03125E-2</c:v>
                </c:pt>
                <c:pt idx="33278">
                  <c:v>-0.4765625</c:v>
                </c:pt>
                <c:pt idx="33279">
                  <c:v>-0.84375</c:v>
                </c:pt>
                <c:pt idx="33280">
                  <c:v>0.890625</c:v>
                </c:pt>
                <c:pt idx="33281">
                  <c:v>0.859375</c:v>
                </c:pt>
                <c:pt idx="33282">
                  <c:v>0.515625</c:v>
                </c:pt>
                <c:pt idx="33283">
                  <c:v>-0.7109375</c:v>
                </c:pt>
                <c:pt idx="33284">
                  <c:v>-0.9375</c:v>
                </c:pt>
                <c:pt idx="33285">
                  <c:v>0.6796875</c:v>
                </c:pt>
                <c:pt idx="33286">
                  <c:v>-0.515625</c:v>
                </c:pt>
                <c:pt idx="33287">
                  <c:v>-0.1796875</c:v>
                </c:pt>
                <c:pt idx="33288">
                  <c:v>0.9765625</c:v>
                </c:pt>
                <c:pt idx="33289">
                  <c:v>0.65625</c:v>
                </c:pt>
                <c:pt idx="33290">
                  <c:v>0.9375</c:v>
                </c:pt>
                <c:pt idx="33291">
                  <c:v>-0.375</c:v>
                </c:pt>
                <c:pt idx="33292">
                  <c:v>0.546875</c:v>
                </c:pt>
                <c:pt idx="33293">
                  <c:v>0.203125</c:v>
                </c:pt>
                <c:pt idx="33294">
                  <c:v>0.5078125</c:v>
                </c:pt>
                <c:pt idx="33295">
                  <c:v>-0.2578125</c:v>
                </c:pt>
                <c:pt idx="33296">
                  <c:v>0.828125</c:v>
                </c:pt>
                <c:pt idx="33297">
                  <c:v>-0.1015625</c:v>
                </c:pt>
                <c:pt idx="33298">
                  <c:v>-0.8359375</c:v>
                </c:pt>
                <c:pt idx="33299">
                  <c:v>-1</c:v>
                </c:pt>
                <c:pt idx="33300">
                  <c:v>-1.5625E-2</c:v>
                </c:pt>
                <c:pt idx="33301">
                  <c:v>0.375</c:v>
                </c:pt>
                <c:pt idx="33302">
                  <c:v>0.2734375</c:v>
                </c:pt>
                <c:pt idx="33303">
                  <c:v>0.9453125</c:v>
                </c:pt>
                <c:pt idx="33304">
                  <c:v>0.40625</c:v>
                </c:pt>
                <c:pt idx="33305">
                  <c:v>0.9765625</c:v>
                </c:pt>
                <c:pt idx="33306">
                  <c:v>0.9765625</c:v>
                </c:pt>
                <c:pt idx="33307">
                  <c:v>-3.125E-2</c:v>
                </c:pt>
                <c:pt idx="33308">
                  <c:v>0.5234375</c:v>
                </c:pt>
                <c:pt idx="33309">
                  <c:v>-0.625</c:v>
                </c:pt>
                <c:pt idx="33310">
                  <c:v>-0.625</c:v>
                </c:pt>
                <c:pt idx="33311">
                  <c:v>0.8046875</c:v>
                </c:pt>
                <c:pt idx="33312">
                  <c:v>0.21875</c:v>
                </c:pt>
                <c:pt idx="33313">
                  <c:v>-0.59375</c:v>
                </c:pt>
                <c:pt idx="33314">
                  <c:v>0.6171875</c:v>
                </c:pt>
                <c:pt idx="33315">
                  <c:v>0.9765625</c:v>
                </c:pt>
                <c:pt idx="33316">
                  <c:v>-0.859375</c:v>
                </c:pt>
                <c:pt idx="33317">
                  <c:v>0.25</c:v>
                </c:pt>
                <c:pt idx="33318">
                  <c:v>0.875</c:v>
                </c:pt>
                <c:pt idx="33319">
                  <c:v>0.453125</c:v>
                </c:pt>
                <c:pt idx="33320">
                  <c:v>0.21875</c:v>
                </c:pt>
                <c:pt idx="33321">
                  <c:v>0.8359375</c:v>
                </c:pt>
                <c:pt idx="33322">
                  <c:v>0.1640625</c:v>
                </c:pt>
                <c:pt idx="33323">
                  <c:v>0.1015625</c:v>
                </c:pt>
                <c:pt idx="33324">
                  <c:v>-0.140625</c:v>
                </c:pt>
                <c:pt idx="33325">
                  <c:v>0.7578125</c:v>
                </c:pt>
                <c:pt idx="33326">
                  <c:v>-0.1796875</c:v>
                </c:pt>
                <c:pt idx="33327">
                  <c:v>-0.3671875</c:v>
                </c:pt>
                <c:pt idx="33328">
                  <c:v>-0.828125</c:v>
                </c:pt>
                <c:pt idx="33329">
                  <c:v>-0.6171875</c:v>
                </c:pt>
                <c:pt idx="33330">
                  <c:v>0.78125</c:v>
                </c:pt>
                <c:pt idx="33331">
                  <c:v>0.5078125</c:v>
                </c:pt>
                <c:pt idx="33332">
                  <c:v>0.484375</c:v>
                </c:pt>
                <c:pt idx="33333">
                  <c:v>0.9453125</c:v>
                </c:pt>
                <c:pt idx="33334">
                  <c:v>0.8125</c:v>
                </c:pt>
                <c:pt idx="33335">
                  <c:v>0.34375</c:v>
                </c:pt>
                <c:pt idx="33336">
                  <c:v>0.265625</c:v>
                </c:pt>
                <c:pt idx="33337">
                  <c:v>0.359375</c:v>
                </c:pt>
                <c:pt idx="33338">
                  <c:v>-1</c:v>
                </c:pt>
                <c:pt idx="33339">
                  <c:v>-0.1015625</c:v>
                </c:pt>
                <c:pt idx="33340">
                  <c:v>-0.546875</c:v>
                </c:pt>
                <c:pt idx="33341">
                  <c:v>-0.625</c:v>
                </c:pt>
                <c:pt idx="33342">
                  <c:v>-0.78125</c:v>
                </c:pt>
                <c:pt idx="33343">
                  <c:v>-0.2734375</c:v>
                </c:pt>
                <c:pt idx="33344">
                  <c:v>0.515625</c:v>
                </c:pt>
                <c:pt idx="33345">
                  <c:v>-0.21875</c:v>
                </c:pt>
                <c:pt idx="33346">
                  <c:v>-0.8359375</c:v>
                </c:pt>
                <c:pt idx="33347">
                  <c:v>0.828125</c:v>
                </c:pt>
                <c:pt idx="33348">
                  <c:v>0.5625</c:v>
                </c:pt>
                <c:pt idx="33349">
                  <c:v>0.5703125</c:v>
                </c:pt>
                <c:pt idx="33350">
                  <c:v>-0.4921875</c:v>
                </c:pt>
                <c:pt idx="33351">
                  <c:v>0.34375</c:v>
                </c:pt>
                <c:pt idx="33352">
                  <c:v>-0.65625</c:v>
                </c:pt>
                <c:pt idx="33353">
                  <c:v>-0.234375</c:v>
                </c:pt>
                <c:pt idx="33354">
                  <c:v>-0.34375</c:v>
                </c:pt>
                <c:pt idx="33355">
                  <c:v>-0.1484375</c:v>
                </c:pt>
                <c:pt idx="33356">
                  <c:v>0.515625</c:v>
                </c:pt>
                <c:pt idx="33357">
                  <c:v>-0.28125</c:v>
                </c:pt>
                <c:pt idx="33358">
                  <c:v>-0.3203125</c:v>
                </c:pt>
                <c:pt idx="33359">
                  <c:v>0.9140625</c:v>
                </c:pt>
                <c:pt idx="33360">
                  <c:v>0.9453125</c:v>
                </c:pt>
                <c:pt idx="33361">
                  <c:v>-0.75</c:v>
                </c:pt>
                <c:pt idx="33362">
                  <c:v>0.609375</c:v>
                </c:pt>
                <c:pt idx="33363">
                  <c:v>-0.8671875</c:v>
                </c:pt>
                <c:pt idx="33364">
                  <c:v>-0.265625</c:v>
                </c:pt>
                <c:pt idx="33365">
                  <c:v>0.8046875</c:v>
                </c:pt>
                <c:pt idx="33366">
                  <c:v>0.1640625</c:v>
                </c:pt>
                <c:pt idx="33367">
                  <c:v>-0.6015625</c:v>
                </c:pt>
                <c:pt idx="33368">
                  <c:v>-9.375E-2</c:v>
                </c:pt>
                <c:pt idx="33369">
                  <c:v>-0.265625</c:v>
                </c:pt>
                <c:pt idx="33370">
                  <c:v>-0.640625</c:v>
                </c:pt>
                <c:pt idx="33371">
                  <c:v>0.609375</c:v>
                </c:pt>
                <c:pt idx="33372">
                  <c:v>0.5859375</c:v>
                </c:pt>
                <c:pt idx="33373">
                  <c:v>-0.765625</c:v>
                </c:pt>
                <c:pt idx="33374">
                  <c:v>0.671875</c:v>
                </c:pt>
                <c:pt idx="33375">
                  <c:v>0.1953125</c:v>
                </c:pt>
                <c:pt idx="33376">
                  <c:v>-0.9609375</c:v>
                </c:pt>
                <c:pt idx="33377">
                  <c:v>-0.640625</c:v>
                </c:pt>
                <c:pt idx="33378">
                  <c:v>-0.9453125</c:v>
                </c:pt>
                <c:pt idx="33379">
                  <c:v>-0.765625</c:v>
                </c:pt>
                <c:pt idx="33380">
                  <c:v>0.109375</c:v>
                </c:pt>
                <c:pt idx="33381">
                  <c:v>0.6796875</c:v>
                </c:pt>
                <c:pt idx="33382">
                  <c:v>-0.453125</c:v>
                </c:pt>
                <c:pt idx="33383">
                  <c:v>-0.3671875</c:v>
                </c:pt>
                <c:pt idx="33384">
                  <c:v>0.8359375</c:v>
                </c:pt>
                <c:pt idx="33385">
                  <c:v>-7.8125E-2</c:v>
                </c:pt>
                <c:pt idx="33386">
                  <c:v>-0.8515625</c:v>
                </c:pt>
                <c:pt idx="33387">
                  <c:v>0.4609375</c:v>
                </c:pt>
                <c:pt idx="33388">
                  <c:v>0.140625</c:v>
                </c:pt>
                <c:pt idx="33389">
                  <c:v>-0.203125</c:v>
                </c:pt>
                <c:pt idx="33390">
                  <c:v>-0.796875</c:v>
                </c:pt>
                <c:pt idx="33391">
                  <c:v>-0.875</c:v>
                </c:pt>
                <c:pt idx="33392">
                  <c:v>-0.953125</c:v>
                </c:pt>
                <c:pt idx="33393">
                  <c:v>-0.6015625</c:v>
                </c:pt>
                <c:pt idx="33394">
                  <c:v>-1.5625E-2</c:v>
                </c:pt>
                <c:pt idx="33395">
                  <c:v>0.9296875</c:v>
                </c:pt>
                <c:pt idx="33396">
                  <c:v>0.3984375</c:v>
                </c:pt>
                <c:pt idx="33397">
                  <c:v>0.4296875</c:v>
                </c:pt>
                <c:pt idx="33398">
                  <c:v>0.3828125</c:v>
                </c:pt>
                <c:pt idx="33399">
                  <c:v>-0.453125</c:v>
                </c:pt>
                <c:pt idx="33400">
                  <c:v>-0.28125</c:v>
                </c:pt>
                <c:pt idx="33401">
                  <c:v>0.734375</c:v>
                </c:pt>
                <c:pt idx="33402">
                  <c:v>-0.8046875</c:v>
                </c:pt>
                <c:pt idx="33403">
                  <c:v>0.96875</c:v>
                </c:pt>
                <c:pt idx="33404">
                  <c:v>0.1640625</c:v>
                </c:pt>
                <c:pt idx="33405">
                  <c:v>0.7734375</c:v>
                </c:pt>
                <c:pt idx="33406">
                  <c:v>-0.2890625</c:v>
                </c:pt>
                <c:pt idx="33407">
                  <c:v>0.40625</c:v>
                </c:pt>
                <c:pt idx="33408">
                  <c:v>-0.15625</c:v>
                </c:pt>
                <c:pt idx="33409">
                  <c:v>-0.7578125</c:v>
                </c:pt>
                <c:pt idx="33410">
                  <c:v>0.265625</c:v>
                </c:pt>
                <c:pt idx="33411">
                  <c:v>-5.46875E-2</c:v>
                </c:pt>
                <c:pt idx="33412">
                  <c:v>-0.4609375</c:v>
                </c:pt>
                <c:pt idx="33413">
                  <c:v>0.8828125</c:v>
                </c:pt>
                <c:pt idx="33414">
                  <c:v>0.1015625</c:v>
                </c:pt>
                <c:pt idx="33415">
                  <c:v>-0.7890625</c:v>
                </c:pt>
                <c:pt idx="33416">
                  <c:v>0.203125</c:v>
                </c:pt>
                <c:pt idx="33417">
                  <c:v>-0.4140625</c:v>
                </c:pt>
                <c:pt idx="33418">
                  <c:v>-0.7421875</c:v>
                </c:pt>
                <c:pt idx="33419">
                  <c:v>0.5390625</c:v>
                </c:pt>
                <c:pt idx="33420">
                  <c:v>0.9453125</c:v>
                </c:pt>
                <c:pt idx="33421">
                  <c:v>0.578125</c:v>
                </c:pt>
                <c:pt idx="33422">
                  <c:v>0.890625</c:v>
                </c:pt>
                <c:pt idx="33423">
                  <c:v>-0.84375</c:v>
                </c:pt>
                <c:pt idx="33424">
                  <c:v>-0.703125</c:v>
                </c:pt>
                <c:pt idx="33425">
                  <c:v>-0.734375</c:v>
                </c:pt>
                <c:pt idx="33426">
                  <c:v>-0.234375</c:v>
                </c:pt>
                <c:pt idx="33427">
                  <c:v>-0.421875</c:v>
                </c:pt>
                <c:pt idx="33428">
                  <c:v>0.265625</c:v>
                </c:pt>
                <c:pt idx="33429">
                  <c:v>0.640625</c:v>
                </c:pt>
                <c:pt idx="33430">
                  <c:v>0.75</c:v>
                </c:pt>
                <c:pt idx="33431">
                  <c:v>-0.7421875</c:v>
                </c:pt>
                <c:pt idx="33432">
                  <c:v>-0.2265625</c:v>
                </c:pt>
                <c:pt idx="33433">
                  <c:v>-0.8046875</c:v>
                </c:pt>
                <c:pt idx="33434">
                  <c:v>0.359375</c:v>
                </c:pt>
                <c:pt idx="33435">
                  <c:v>0.9453125</c:v>
                </c:pt>
                <c:pt idx="33436">
                  <c:v>0.3984375</c:v>
                </c:pt>
                <c:pt idx="33437">
                  <c:v>0.5546875</c:v>
                </c:pt>
                <c:pt idx="33438">
                  <c:v>0.9609375</c:v>
                </c:pt>
                <c:pt idx="33439">
                  <c:v>0.4453125</c:v>
                </c:pt>
                <c:pt idx="33440">
                  <c:v>-0.4765625</c:v>
                </c:pt>
                <c:pt idx="33441">
                  <c:v>-0.1875</c:v>
                </c:pt>
                <c:pt idx="33442">
                  <c:v>-0.25</c:v>
                </c:pt>
                <c:pt idx="33443">
                  <c:v>-0.1796875</c:v>
                </c:pt>
                <c:pt idx="33444">
                  <c:v>0.7890625</c:v>
                </c:pt>
                <c:pt idx="33445">
                  <c:v>2.34375E-2</c:v>
                </c:pt>
                <c:pt idx="33446">
                  <c:v>0.671875</c:v>
                </c:pt>
                <c:pt idx="33447">
                  <c:v>0.2109375</c:v>
                </c:pt>
                <c:pt idx="33448">
                  <c:v>0.671875</c:v>
                </c:pt>
                <c:pt idx="33449">
                  <c:v>0.40625</c:v>
                </c:pt>
                <c:pt idx="33450">
                  <c:v>-0.109375</c:v>
                </c:pt>
                <c:pt idx="33451">
                  <c:v>-0.6953125</c:v>
                </c:pt>
                <c:pt idx="33452">
                  <c:v>-0.109375</c:v>
                </c:pt>
                <c:pt idx="33453">
                  <c:v>0.7109375</c:v>
                </c:pt>
                <c:pt idx="33454">
                  <c:v>-0.109375</c:v>
                </c:pt>
                <c:pt idx="33455">
                  <c:v>0.9609375</c:v>
                </c:pt>
                <c:pt idx="33456">
                  <c:v>-0.7578125</c:v>
                </c:pt>
                <c:pt idx="33457">
                  <c:v>0.5234375</c:v>
                </c:pt>
                <c:pt idx="33458">
                  <c:v>-0.890625</c:v>
                </c:pt>
                <c:pt idx="33459">
                  <c:v>-0.9921875</c:v>
                </c:pt>
                <c:pt idx="33460">
                  <c:v>-0.3203125</c:v>
                </c:pt>
                <c:pt idx="33461">
                  <c:v>0.265625</c:v>
                </c:pt>
                <c:pt idx="33462">
                  <c:v>-1</c:v>
                </c:pt>
                <c:pt idx="33463">
                  <c:v>-0.484375</c:v>
                </c:pt>
                <c:pt idx="33464">
                  <c:v>-0.984375</c:v>
                </c:pt>
                <c:pt idx="33465">
                  <c:v>0.7109375</c:v>
                </c:pt>
                <c:pt idx="33466">
                  <c:v>-0.1015625</c:v>
                </c:pt>
                <c:pt idx="33467">
                  <c:v>-0.2578125</c:v>
                </c:pt>
                <c:pt idx="33468">
                  <c:v>-5.46875E-2</c:v>
                </c:pt>
                <c:pt idx="33469">
                  <c:v>-0.6640625</c:v>
                </c:pt>
                <c:pt idx="33470">
                  <c:v>0.2265625</c:v>
                </c:pt>
                <c:pt idx="33471">
                  <c:v>-0.8125</c:v>
                </c:pt>
                <c:pt idx="33472">
                  <c:v>5.46875E-2</c:v>
                </c:pt>
                <c:pt idx="33473">
                  <c:v>-0.8125</c:v>
                </c:pt>
                <c:pt idx="33474">
                  <c:v>0.5</c:v>
                </c:pt>
                <c:pt idx="33475">
                  <c:v>0.8125</c:v>
                </c:pt>
                <c:pt idx="33476">
                  <c:v>0.125</c:v>
                </c:pt>
                <c:pt idx="33477">
                  <c:v>-7.8125E-3</c:v>
                </c:pt>
                <c:pt idx="33478">
                  <c:v>-0.8046875</c:v>
                </c:pt>
                <c:pt idx="33479">
                  <c:v>-2.34375E-2</c:v>
                </c:pt>
                <c:pt idx="33480">
                  <c:v>-0.546875</c:v>
                </c:pt>
                <c:pt idx="33481">
                  <c:v>-0.140625</c:v>
                </c:pt>
                <c:pt idx="33482">
                  <c:v>0.109375</c:v>
                </c:pt>
                <c:pt idx="33483">
                  <c:v>0.9296875</c:v>
                </c:pt>
                <c:pt idx="33484">
                  <c:v>-0.1328125</c:v>
                </c:pt>
                <c:pt idx="33485">
                  <c:v>-0.1171875</c:v>
                </c:pt>
                <c:pt idx="33486">
                  <c:v>-0.203125</c:v>
                </c:pt>
                <c:pt idx="33487">
                  <c:v>-0.3984375</c:v>
                </c:pt>
                <c:pt idx="33488">
                  <c:v>0.921875</c:v>
                </c:pt>
                <c:pt idx="33489">
                  <c:v>0.5546875</c:v>
                </c:pt>
                <c:pt idx="33490">
                  <c:v>0.8046875</c:v>
                </c:pt>
                <c:pt idx="33491">
                  <c:v>-0.328125</c:v>
                </c:pt>
                <c:pt idx="33492">
                  <c:v>-7.8125E-3</c:v>
                </c:pt>
                <c:pt idx="33493">
                  <c:v>0.5546875</c:v>
                </c:pt>
                <c:pt idx="33494">
                  <c:v>-0.6171875</c:v>
                </c:pt>
                <c:pt idx="33495">
                  <c:v>-0.25</c:v>
                </c:pt>
                <c:pt idx="33496">
                  <c:v>-0.6328125</c:v>
                </c:pt>
                <c:pt idx="33497">
                  <c:v>-0.578125</c:v>
                </c:pt>
                <c:pt idx="33498">
                  <c:v>0</c:v>
                </c:pt>
                <c:pt idx="33499">
                  <c:v>-0.5390625</c:v>
                </c:pt>
                <c:pt idx="33500">
                  <c:v>-0.5546875</c:v>
                </c:pt>
                <c:pt idx="33501">
                  <c:v>-0.9375</c:v>
                </c:pt>
                <c:pt idx="33502">
                  <c:v>-0.9609375</c:v>
                </c:pt>
                <c:pt idx="33503">
                  <c:v>-0.8828125</c:v>
                </c:pt>
                <c:pt idx="33504">
                  <c:v>0.5859375</c:v>
                </c:pt>
                <c:pt idx="33505">
                  <c:v>8.59375E-2</c:v>
                </c:pt>
                <c:pt idx="33506">
                  <c:v>0.671875</c:v>
                </c:pt>
                <c:pt idx="33507">
                  <c:v>-0.3984375</c:v>
                </c:pt>
                <c:pt idx="33508">
                  <c:v>0.578125</c:v>
                </c:pt>
                <c:pt idx="33509">
                  <c:v>-0.9609375</c:v>
                </c:pt>
                <c:pt idx="33510">
                  <c:v>0.796875</c:v>
                </c:pt>
                <c:pt idx="33511">
                  <c:v>-0.8203125</c:v>
                </c:pt>
                <c:pt idx="33512">
                  <c:v>5.46875E-2</c:v>
                </c:pt>
                <c:pt idx="33513">
                  <c:v>0.203125</c:v>
                </c:pt>
                <c:pt idx="33514">
                  <c:v>0.3671875</c:v>
                </c:pt>
                <c:pt idx="33515">
                  <c:v>-0.21875</c:v>
                </c:pt>
                <c:pt idx="33516">
                  <c:v>0.25</c:v>
                </c:pt>
                <c:pt idx="33517">
                  <c:v>0.3125</c:v>
                </c:pt>
                <c:pt idx="33518">
                  <c:v>-0.2421875</c:v>
                </c:pt>
                <c:pt idx="33519">
                  <c:v>-0.390625</c:v>
                </c:pt>
                <c:pt idx="33520">
                  <c:v>0.25</c:v>
                </c:pt>
                <c:pt idx="33521">
                  <c:v>-0.90625</c:v>
                </c:pt>
                <c:pt idx="33522">
                  <c:v>0.796875</c:v>
                </c:pt>
                <c:pt idx="33523">
                  <c:v>2.34375E-2</c:v>
                </c:pt>
                <c:pt idx="33524">
                  <c:v>0.4375</c:v>
                </c:pt>
                <c:pt idx="33525">
                  <c:v>0.9140625</c:v>
                </c:pt>
                <c:pt idx="33526">
                  <c:v>-0.75</c:v>
                </c:pt>
                <c:pt idx="33527">
                  <c:v>-0.4296875</c:v>
                </c:pt>
                <c:pt idx="33528">
                  <c:v>0.328125</c:v>
                </c:pt>
                <c:pt idx="33529">
                  <c:v>0.953125</c:v>
                </c:pt>
                <c:pt idx="33530">
                  <c:v>-0.109375</c:v>
                </c:pt>
                <c:pt idx="33531">
                  <c:v>0.3984375</c:v>
                </c:pt>
                <c:pt idx="33532">
                  <c:v>-0.796875</c:v>
                </c:pt>
                <c:pt idx="33533">
                  <c:v>6.25E-2</c:v>
                </c:pt>
                <c:pt idx="33534">
                  <c:v>9.375E-2</c:v>
                </c:pt>
                <c:pt idx="33535">
                  <c:v>-3.90625E-2</c:v>
                </c:pt>
                <c:pt idx="33536">
                  <c:v>-0.8125</c:v>
                </c:pt>
                <c:pt idx="33537">
                  <c:v>0.453125</c:v>
                </c:pt>
                <c:pt idx="33538">
                  <c:v>-0.8515625</c:v>
                </c:pt>
                <c:pt idx="33539">
                  <c:v>0.5078125</c:v>
                </c:pt>
                <c:pt idx="33540">
                  <c:v>0.1875</c:v>
                </c:pt>
                <c:pt idx="33541">
                  <c:v>-0.6875</c:v>
                </c:pt>
                <c:pt idx="33542">
                  <c:v>2.34375E-2</c:v>
                </c:pt>
                <c:pt idx="33543">
                  <c:v>0.9921875</c:v>
                </c:pt>
                <c:pt idx="33544">
                  <c:v>0.7109375</c:v>
                </c:pt>
                <c:pt idx="33545">
                  <c:v>-0.21875</c:v>
                </c:pt>
                <c:pt idx="33546">
                  <c:v>-0.3671875</c:v>
                </c:pt>
                <c:pt idx="33547">
                  <c:v>0.8046875</c:v>
                </c:pt>
                <c:pt idx="33548">
                  <c:v>5.46875E-2</c:v>
                </c:pt>
                <c:pt idx="33549">
                  <c:v>-0.5703125</c:v>
                </c:pt>
                <c:pt idx="33550">
                  <c:v>0.234375</c:v>
                </c:pt>
                <c:pt idx="33551">
                  <c:v>-0.859375</c:v>
                </c:pt>
                <c:pt idx="33552">
                  <c:v>0.7265625</c:v>
                </c:pt>
                <c:pt idx="33553">
                  <c:v>0.734375</c:v>
                </c:pt>
                <c:pt idx="33554">
                  <c:v>0.6015625</c:v>
                </c:pt>
                <c:pt idx="33555">
                  <c:v>-0.6484375</c:v>
                </c:pt>
                <c:pt idx="33556">
                  <c:v>-0.75</c:v>
                </c:pt>
                <c:pt idx="33557">
                  <c:v>-0.6796875</c:v>
                </c:pt>
                <c:pt idx="33558">
                  <c:v>3.90625E-2</c:v>
                </c:pt>
                <c:pt idx="33559">
                  <c:v>-0.3984375</c:v>
                </c:pt>
                <c:pt idx="33560">
                  <c:v>0.6484375</c:v>
                </c:pt>
                <c:pt idx="33561">
                  <c:v>0.25</c:v>
                </c:pt>
                <c:pt idx="33562">
                  <c:v>0.953125</c:v>
                </c:pt>
                <c:pt idx="33563">
                  <c:v>0.2890625</c:v>
                </c:pt>
                <c:pt idx="33564">
                  <c:v>0.578125</c:v>
                </c:pt>
                <c:pt idx="33565">
                  <c:v>0.828125</c:v>
                </c:pt>
                <c:pt idx="33566">
                  <c:v>-0.3359375</c:v>
                </c:pt>
                <c:pt idx="33567">
                  <c:v>-0.9140625</c:v>
                </c:pt>
                <c:pt idx="33568">
                  <c:v>-0.171875</c:v>
                </c:pt>
                <c:pt idx="33569">
                  <c:v>-0.15625</c:v>
                </c:pt>
                <c:pt idx="33570">
                  <c:v>0.328125</c:v>
                </c:pt>
                <c:pt idx="33571">
                  <c:v>-7.03125E-2</c:v>
                </c:pt>
                <c:pt idx="33572">
                  <c:v>-0.5234375</c:v>
                </c:pt>
                <c:pt idx="33573">
                  <c:v>0.6640625</c:v>
                </c:pt>
                <c:pt idx="33574">
                  <c:v>-0.6953125</c:v>
                </c:pt>
                <c:pt idx="33575">
                  <c:v>0.71875</c:v>
                </c:pt>
                <c:pt idx="33576">
                  <c:v>0.453125</c:v>
                </c:pt>
                <c:pt idx="33577">
                  <c:v>-0.546875</c:v>
                </c:pt>
                <c:pt idx="33578">
                  <c:v>0.796875</c:v>
                </c:pt>
                <c:pt idx="33579">
                  <c:v>-0.46875</c:v>
                </c:pt>
                <c:pt idx="33580">
                  <c:v>0.8125</c:v>
                </c:pt>
                <c:pt idx="33581">
                  <c:v>0.84375</c:v>
                </c:pt>
                <c:pt idx="33582">
                  <c:v>-0.484375</c:v>
                </c:pt>
                <c:pt idx="33583">
                  <c:v>-0.671875</c:v>
                </c:pt>
                <c:pt idx="33584">
                  <c:v>0.4296875</c:v>
                </c:pt>
                <c:pt idx="33585">
                  <c:v>-0.90625</c:v>
                </c:pt>
                <c:pt idx="33586">
                  <c:v>-1.5625E-2</c:v>
                </c:pt>
                <c:pt idx="33587">
                  <c:v>-0.8046875</c:v>
                </c:pt>
                <c:pt idx="33588">
                  <c:v>-0.359375</c:v>
                </c:pt>
                <c:pt idx="33589">
                  <c:v>0.2734375</c:v>
                </c:pt>
                <c:pt idx="33590">
                  <c:v>0.1015625</c:v>
                </c:pt>
                <c:pt idx="33591">
                  <c:v>-0.2265625</c:v>
                </c:pt>
                <c:pt idx="33592">
                  <c:v>0.546875</c:v>
                </c:pt>
                <c:pt idx="33593">
                  <c:v>0.3125</c:v>
                </c:pt>
                <c:pt idx="33594">
                  <c:v>0.296875</c:v>
                </c:pt>
                <c:pt idx="33595">
                  <c:v>-0.7890625</c:v>
                </c:pt>
                <c:pt idx="33596">
                  <c:v>0.671875</c:v>
                </c:pt>
                <c:pt idx="33597">
                  <c:v>-0.71875</c:v>
                </c:pt>
                <c:pt idx="33598">
                  <c:v>0.796875</c:v>
                </c:pt>
                <c:pt idx="33599">
                  <c:v>0.46875</c:v>
                </c:pt>
                <c:pt idx="33600">
                  <c:v>0.1640625</c:v>
                </c:pt>
                <c:pt idx="33601">
                  <c:v>0.7578125</c:v>
                </c:pt>
                <c:pt idx="33602">
                  <c:v>0.71875</c:v>
                </c:pt>
                <c:pt idx="33603">
                  <c:v>0.7890625</c:v>
                </c:pt>
                <c:pt idx="33604">
                  <c:v>0.9609375</c:v>
                </c:pt>
                <c:pt idx="33605">
                  <c:v>0.203125</c:v>
                </c:pt>
                <c:pt idx="33606">
                  <c:v>-0.1015625</c:v>
                </c:pt>
                <c:pt idx="33607">
                  <c:v>-0.546875</c:v>
                </c:pt>
                <c:pt idx="33608">
                  <c:v>-0.265625</c:v>
                </c:pt>
                <c:pt idx="33609">
                  <c:v>1</c:v>
                </c:pt>
                <c:pt idx="33610">
                  <c:v>0.2421875</c:v>
                </c:pt>
                <c:pt idx="33611">
                  <c:v>-0.6328125</c:v>
                </c:pt>
                <c:pt idx="33612">
                  <c:v>-0.171875</c:v>
                </c:pt>
                <c:pt idx="33613">
                  <c:v>0.8984375</c:v>
                </c:pt>
                <c:pt idx="33614">
                  <c:v>0.5234375</c:v>
                </c:pt>
                <c:pt idx="33615">
                  <c:v>0.75</c:v>
                </c:pt>
                <c:pt idx="33616">
                  <c:v>-0.265625</c:v>
                </c:pt>
                <c:pt idx="33617">
                  <c:v>-0.46875</c:v>
                </c:pt>
                <c:pt idx="33618">
                  <c:v>0.8671875</c:v>
                </c:pt>
                <c:pt idx="33619">
                  <c:v>0.3359375</c:v>
                </c:pt>
                <c:pt idx="33620">
                  <c:v>0.9609375</c:v>
                </c:pt>
                <c:pt idx="33621">
                  <c:v>-0.515625</c:v>
                </c:pt>
                <c:pt idx="33622">
                  <c:v>0.6875</c:v>
                </c:pt>
                <c:pt idx="33623">
                  <c:v>0.875</c:v>
                </c:pt>
                <c:pt idx="33624">
                  <c:v>-0.359375</c:v>
                </c:pt>
                <c:pt idx="33625">
                  <c:v>-0.6015625</c:v>
                </c:pt>
                <c:pt idx="33626">
                  <c:v>0.78125</c:v>
                </c:pt>
                <c:pt idx="33627">
                  <c:v>-0.53125</c:v>
                </c:pt>
                <c:pt idx="33628">
                  <c:v>-0.3125</c:v>
                </c:pt>
                <c:pt idx="33629">
                  <c:v>0.640625</c:v>
                </c:pt>
                <c:pt idx="33630">
                  <c:v>0.8203125</c:v>
                </c:pt>
                <c:pt idx="33631">
                  <c:v>-0.6796875</c:v>
                </c:pt>
                <c:pt idx="33632">
                  <c:v>-0.8125</c:v>
                </c:pt>
                <c:pt idx="33633">
                  <c:v>0.6796875</c:v>
                </c:pt>
                <c:pt idx="33634">
                  <c:v>0.4921875</c:v>
                </c:pt>
                <c:pt idx="33635">
                  <c:v>9.375E-2</c:v>
                </c:pt>
                <c:pt idx="33636">
                  <c:v>0.734375</c:v>
                </c:pt>
                <c:pt idx="33637">
                  <c:v>-0.2734375</c:v>
                </c:pt>
                <c:pt idx="33638">
                  <c:v>-0.71875</c:v>
                </c:pt>
                <c:pt idx="33639">
                  <c:v>0.6015625</c:v>
                </c:pt>
                <c:pt idx="33640">
                  <c:v>-0.75</c:v>
                </c:pt>
                <c:pt idx="33641">
                  <c:v>-0.109375</c:v>
                </c:pt>
                <c:pt idx="33642">
                  <c:v>0.6171875</c:v>
                </c:pt>
                <c:pt idx="33643">
                  <c:v>-4.6875E-2</c:v>
                </c:pt>
                <c:pt idx="33644">
                  <c:v>0.421875</c:v>
                </c:pt>
                <c:pt idx="33645">
                  <c:v>-8.59375E-2</c:v>
                </c:pt>
                <c:pt idx="33646">
                  <c:v>0.203125</c:v>
                </c:pt>
                <c:pt idx="33647">
                  <c:v>0.265625</c:v>
                </c:pt>
                <c:pt idx="33648">
                  <c:v>0.1484375</c:v>
                </c:pt>
                <c:pt idx="33649">
                  <c:v>0.5546875</c:v>
                </c:pt>
                <c:pt idx="33650">
                  <c:v>-0.9609375</c:v>
                </c:pt>
                <c:pt idx="33651">
                  <c:v>0.8359375</c:v>
                </c:pt>
                <c:pt idx="33652">
                  <c:v>0.8984375</c:v>
                </c:pt>
                <c:pt idx="33653">
                  <c:v>-0.265625</c:v>
                </c:pt>
                <c:pt idx="33654">
                  <c:v>-0.5390625</c:v>
                </c:pt>
                <c:pt idx="33655">
                  <c:v>-0.78125</c:v>
                </c:pt>
                <c:pt idx="33656">
                  <c:v>0.5625</c:v>
                </c:pt>
                <c:pt idx="33657">
                  <c:v>0.828125</c:v>
                </c:pt>
                <c:pt idx="33658">
                  <c:v>0.2578125</c:v>
                </c:pt>
                <c:pt idx="33659">
                  <c:v>-0.6015625</c:v>
                </c:pt>
                <c:pt idx="33660">
                  <c:v>0.828125</c:v>
                </c:pt>
                <c:pt idx="33661">
                  <c:v>-0.8984375</c:v>
                </c:pt>
                <c:pt idx="33662">
                  <c:v>0.28125</c:v>
                </c:pt>
                <c:pt idx="33663">
                  <c:v>0.71875</c:v>
                </c:pt>
                <c:pt idx="33664">
                  <c:v>0.6328125</c:v>
                </c:pt>
                <c:pt idx="33665">
                  <c:v>-0.1328125</c:v>
                </c:pt>
                <c:pt idx="33666">
                  <c:v>-0.78125</c:v>
                </c:pt>
                <c:pt idx="33667">
                  <c:v>-0.53125</c:v>
                </c:pt>
                <c:pt idx="33668">
                  <c:v>0.8671875</c:v>
                </c:pt>
                <c:pt idx="33669">
                  <c:v>0.890625</c:v>
                </c:pt>
                <c:pt idx="33670">
                  <c:v>-0.109375</c:v>
                </c:pt>
                <c:pt idx="33671">
                  <c:v>0.921875</c:v>
                </c:pt>
                <c:pt idx="33672">
                  <c:v>0.953125</c:v>
                </c:pt>
                <c:pt idx="33673">
                  <c:v>0.5546875</c:v>
                </c:pt>
                <c:pt idx="33674">
                  <c:v>0.3828125</c:v>
                </c:pt>
                <c:pt idx="33675">
                  <c:v>-0.9921875</c:v>
                </c:pt>
                <c:pt idx="33676">
                  <c:v>-0.1953125</c:v>
                </c:pt>
                <c:pt idx="33677">
                  <c:v>0.390625</c:v>
                </c:pt>
                <c:pt idx="33678">
                  <c:v>8.59375E-2</c:v>
                </c:pt>
                <c:pt idx="33679">
                  <c:v>0.234375</c:v>
                </c:pt>
                <c:pt idx="33680">
                  <c:v>-0.28125</c:v>
                </c:pt>
                <c:pt idx="33681">
                  <c:v>0.9765625</c:v>
                </c:pt>
                <c:pt idx="33682">
                  <c:v>0.140625</c:v>
                </c:pt>
                <c:pt idx="33683">
                  <c:v>0.3515625</c:v>
                </c:pt>
                <c:pt idx="33684">
                  <c:v>-0.1015625</c:v>
                </c:pt>
                <c:pt idx="33685">
                  <c:v>0.375</c:v>
                </c:pt>
                <c:pt idx="33686">
                  <c:v>0.2578125</c:v>
                </c:pt>
                <c:pt idx="33687">
                  <c:v>0.109375</c:v>
                </c:pt>
                <c:pt idx="33688">
                  <c:v>0.625</c:v>
                </c:pt>
                <c:pt idx="33689">
                  <c:v>-0.765625</c:v>
                </c:pt>
                <c:pt idx="33690">
                  <c:v>-0.8359375</c:v>
                </c:pt>
                <c:pt idx="33691">
                  <c:v>-0.5</c:v>
                </c:pt>
                <c:pt idx="33692">
                  <c:v>-0.53125</c:v>
                </c:pt>
                <c:pt idx="33693">
                  <c:v>8.59375E-2</c:v>
                </c:pt>
                <c:pt idx="33694">
                  <c:v>-7.8125E-3</c:v>
                </c:pt>
                <c:pt idx="33695">
                  <c:v>0.3984375</c:v>
                </c:pt>
                <c:pt idx="33696">
                  <c:v>0.546875</c:v>
                </c:pt>
                <c:pt idx="33697">
                  <c:v>-7.8125E-3</c:v>
                </c:pt>
                <c:pt idx="33698">
                  <c:v>-0.984375</c:v>
                </c:pt>
                <c:pt idx="33699">
                  <c:v>0.2265625</c:v>
                </c:pt>
                <c:pt idx="33700">
                  <c:v>-0.96875</c:v>
                </c:pt>
                <c:pt idx="33701">
                  <c:v>0.15625</c:v>
                </c:pt>
                <c:pt idx="33702">
                  <c:v>7.8125E-2</c:v>
                </c:pt>
                <c:pt idx="33703">
                  <c:v>-0.734375</c:v>
                </c:pt>
                <c:pt idx="33704">
                  <c:v>-0.1953125</c:v>
                </c:pt>
                <c:pt idx="33705">
                  <c:v>-0.8984375</c:v>
                </c:pt>
                <c:pt idx="33706">
                  <c:v>-0.8359375</c:v>
                </c:pt>
                <c:pt idx="33707">
                  <c:v>-0.3984375</c:v>
                </c:pt>
                <c:pt idx="33708">
                  <c:v>0.65625</c:v>
                </c:pt>
                <c:pt idx="33709">
                  <c:v>-0.890625</c:v>
                </c:pt>
                <c:pt idx="33710">
                  <c:v>0.6953125</c:v>
                </c:pt>
                <c:pt idx="33711">
                  <c:v>0.9765625</c:v>
                </c:pt>
                <c:pt idx="33712">
                  <c:v>-0.9140625</c:v>
                </c:pt>
                <c:pt idx="33713">
                  <c:v>0.9140625</c:v>
                </c:pt>
                <c:pt idx="33714">
                  <c:v>-0.828125</c:v>
                </c:pt>
                <c:pt idx="33715">
                  <c:v>0.109375</c:v>
                </c:pt>
                <c:pt idx="33716">
                  <c:v>0.1484375</c:v>
                </c:pt>
                <c:pt idx="33717">
                  <c:v>0.78125</c:v>
                </c:pt>
                <c:pt idx="33718">
                  <c:v>-0.2734375</c:v>
                </c:pt>
                <c:pt idx="33719">
                  <c:v>-7.03125E-2</c:v>
                </c:pt>
                <c:pt idx="33720">
                  <c:v>0.1875</c:v>
                </c:pt>
                <c:pt idx="33721">
                  <c:v>0.28125</c:v>
                </c:pt>
                <c:pt idx="33722">
                  <c:v>-0.7890625</c:v>
                </c:pt>
                <c:pt idx="33723">
                  <c:v>-0.9453125</c:v>
                </c:pt>
                <c:pt idx="33724">
                  <c:v>-0.1796875</c:v>
                </c:pt>
                <c:pt idx="33725">
                  <c:v>-0.7421875</c:v>
                </c:pt>
                <c:pt idx="33726">
                  <c:v>-0.953125</c:v>
                </c:pt>
                <c:pt idx="33727">
                  <c:v>0.796875</c:v>
                </c:pt>
                <c:pt idx="33728">
                  <c:v>0.15625</c:v>
                </c:pt>
                <c:pt idx="33729">
                  <c:v>0.40625</c:v>
                </c:pt>
                <c:pt idx="33730">
                  <c:v>0.7421875</c:v>
                </c:pt>
                <c:pt idx="33731">
                  <c:v>0.4765625</c:v>
                </c:pt>
                <c:pt idx="33732">
                  <c:v>0.9296875</c:v>
                </c:pt>
                <c:pt idx="33733">
                  <c:v>0.3203125</c:v>
                </c:pt>
                <c:pt idx="33734">
                  <c:v>-0.25</c:v>
                </c:pt>
                <c:pt idx="33735">
                  <c:v>0.5390625</c:v>
                </c:pt>
                <c:pt idx="33736">
                  <c:v>-0.234375</c:v>
                </c:pt>
                <c:pt idx="33737">
                  <c:v>-0.5859375</c:v>
                </c:pt>
                <c:pt idx="33738">
                  <c:v>0.3046875</c:v>
                </c:pt>
                <c:pt idx="33739">
                  <c:v>-0.234375</c:v>
                </c:pt>
                <c:pt idx="33740">
                  <c:v>2.34375E-2</c:v>
                </c:pt>
                <c:pt idx="33741">
                  <c:v>-0.734375</c:v>
                </c:pt>
                <c:pt idx="33742">
                  <c:v>0.7265625</c:v>
                </c:pt>
                <c:pt idx="33743">
                  <c:v>0.8671875</c:v>
                </c:pt>
                <c:pt idx="33744">
                  <c:v>-0.5859375</c:v>
                </c:pt>
                <c:pt idx="33745">
                  <c:v>0.4140625</c:v>
                </c:pt>
                <c:pt idx="33746">
                  <c:v>0.9609375</c:v>
                </c:pt>
                <c:pt idx="33747">
                  <c:v>-0.375</c:v>
                </c:pt>
                <c:pt idx="33748">
                  <c:v>-0.15625</c:v>
                </c:pt>
                <c:pt idx="33749">
                  <c:v>0.2890625</c:v>
                </c:pt>
                <c:pt idx="33750">
                  <c:v>-0.6796875</c:v>
                </c:pt>
                <c:pt idx="33751">
                  <c:v>0.3046875</c:v>
                </c:pt>
                <c:pt idx="33752">
                  <c:v>0.3828125</c:v>
                </c:pt>
                <c:pt idx="33753">
                  <c:v>-0.8203125</c:v>
                </c:pt>
                <c:pt idx="33754">
                  <c:v>0.96875</c:v>
                </c:pt>
                <c:pt idx="33755">
                  <c:v>-0.5859375</c:v>
                </c:pt>
                <c:pt idx="33756">
                  <c:v>0.2734375</c:v>
                </c:pt>
                <c:pt idx="33757">
                  <c:v>0.5703125</c:v>
                </c:pt>
                <c:pt idx="33758">
                  <c:v>0.484375</c:v>
                </c:pt>
                <c:pt idx="33759">
                  <c:v>0.59375</c:v>
                </c:pt>
                <c:pt idx="33760">
                  <c:v>-0.609375</c:v>
                </c:pt>
                <c:pt idx="33761">
                  <c:v>-0.2578125</c:v>
                </c:pt>
                <c:pt idx="33762">
                  <c:v>0.7109375</c:v>
                </c:pt>
                <c:pt idx="33763">
                  <c:v>0.609375</c:v>
                </c:pt>
                <c:pt idx="33764">
                  <c:v>0.2421875</c:v>
                </c:pt>
                <c:pt idx="33765">
                  <c:v>-0.8515625</c:v>
                </c:pt>
                <c:pt idx="33766">
                  <c:v>0.7421875</c:v>
                </c:pt>
                <c:pt idx="33767">
                  <c:v>-0.6015625</c:v>
                </c:pt>
                <c:pt idx="33768">
                  <c:v>-0.796875</c:v>
                </c:pt>
                <c:pt idx="33769">
                  <c:v>0.8203125</c:v>
                </c:pt>
                <c:pt idx="33770">
                  <c:v>0.1328125</c:v>
                </c:pt>
                <c:pt idx="33771">
                  <c:v>0.8828125</c:v>
                </c:pt>
                <c:pt idx="33772">
                  <c:v>-0.2890625</c:v>
                </c:pt>
                <c:pt idx="33773">
                  <c:v>-0.484375</c:v>
                </c:pt>
                <c:pt idx="33774">
                  <c:v>-0.8125</c:v>
                </c:pt>
                <c:pt idx="33775">
                  <c:v>-0.6484375</c:v>
                </c:pt>
                <c:pt idx="33776">
                  <c:v>-0.8671875</c:v>
                </c:pt>
                <c:pt idx="33777">
                  <c:v>0.9609375</c:v>
                </c:pt>
                <c:pt idx="33778">
                  <c:v>0.2734375</c:v>
                </c:pt>
                <c:pt idx="33779">
                  <c:v>-0.265625</c:v>
                </c:pt>
                <c:pt idx="33780">
                  <c:v>-0.734375</c:v>
                </c:pt>
                <c:pt idx="33781">
                  <c:v>1.5625E-2</c:v>
                </c:pt>
                <c:pt idx="33782">
                  <c:v>-0.5546875</c:v>
                </c:pt>
                <c:pt idx="33783">
                  <c:v>-0.796875</c:v>
                </c:pt>
                <c:pt idx="33784">
                  <c:v>-0.171875</c:v>
                </c:pt>
                <c:pt idx="33785">
                  <c:v>0.6640625</c:v>
                </c:pt>
                <c:pt idx="33786">
                  <c:v>-0.578125</c:v>
                </c:pt>
                <c:pt idx="33787">
                  <c:v>-0.6640625</c:v>
                </c:pt>
                <c:pt idx="33788">
                  <c:v>-0.25</c:v>
                </c:pt>
                <c:pt idx="33789">
                  <c:v>0.3125</c:v>
                </c:pt>
                <c:pt idx="33790">
                  <c:v>-0.21875</c:v>
                </c:pt>
                <c:pt idx="33791">
                  <c:v>0.4921875</c:v>
                </c:pt>
                <c:pt idx="33792">
                  <c:v>-0.6171875</c:v>
                </c:pt>
                <c:pt idx="33793">
                  <c:v>-0.3984375</c:v>
                </c:pt>
                <c:pt idx="33794">
                  <c:v>-0.5390625</c:v>
                </c:pt>
                <c:pt idx="33795">
                  <c:v>-0.3515625</c:v>
                </c:pt>
                <c:pt idx="33796">
                  <c:v>-0.1640625</c:v>
                </c:pt>
                <c:pt idx="33797">
                  <c:v>-0.84375</c:v>
                </c:pt>
                <c:pt idx="33798">
                  <c:v>0.6875</c:v>
                </c:pt>
                <c:pt idx="33799">
                  <c:v>0.59375</c:v>
                </c:pt>
                <c:pt idx="33800">
                  <c:v>0.2734375</c:v>
                </c:pt>
                <c:pt idx="33801">
                  <c:v>0.5390625</c:v>
                </c:pt>
                <c:pt idx="33802">
                  <c:v>0.734375</c:v>
                </c:pt>
                <c:pt idx="33803">
                  <c:v>-0.84375</c:v>
                </c:pt>
                <c:pt idx="33804">
                  <c:v>-0.8046875</c:v>
                </c:pt>
                <c:pt idx="33805">
                  <c:v>-0.6953125</c:v>
                </c:pt>
                <c:pt idx="33806">
                  <c:v>0.2421875</c:v>
                </c:pt>
                <c:pt idx="33807">
                  <c:v>-0.84375</c:v>
                </c:pt>
                <c:pt idx="33808">
                  <c:v>-0.46875</c:v>
                </c:pt>
                <c:pt idx="33809">
                  <c:v>0.2421875</c:v>
                </c:pt>
                <c:pt idx="33810">
                  <c:v>0.5625</c:v>
                </c:pt>
                <c:pt idx="33811">
                  <c:v>-0.40625</c:v>
                </c:pt>
                <c:pt idx="33812">
                  <c:v>0.9765625</c:v>
                </c:pt>
                <c:pt idx="33813">
                  <c:v>-5.46875E-2</c:v>
                </c:pt>
                <c:pt idx="33814">
                  <c:v>0.25</c:v>
                </c:pt>
                <c:pt idx="33815">
                  <c:v>-0.7421875</c:v>
                </c:pt>
                <c:pt idx="33816">
                  <c:v>-0.6015625</c:v>
                </c:pt>
                <c:pt idx="33817">
                  <c:v>-0.1875</c:v>
                </c:pt>
                <c:pt idx="33818">
                  <c:v>-0.6484375</c:v>
                </c:pt>
                <c:pt idx="33819">
                  <c:v>0.4765625</c:v>
                </c:pt>
                <c:pt idx="33820">
                  <c:v>7.03125E-2</c:v>
                </c:pt>
                <c:pt idx="33821">
                  <c:v>0.8984375</c:v>
                </c:pt>
                <c:pt idx="33822">
                  <c:v>-0.7734375</c:v>
                </c:pt>
                <c:pt idx="33823">
                  <c:v>0.375</c:v>
                </c:pt>
                <c:pt idx="33824">
                  <c:v>0.2734375</c:v>
                </c:pt>
                <c:pt idx="33825">
                  <c:v>0.1796875</c:v>
                </c:pt>
                <c:pt idx="33826">
                  <c:v>-0.4375</c:v>
                </c:pt>
                <c:pt idx="33827">
                  <c:v>-0.5390625</c:v>
                </c:pt>
                <c:pt idx="33828">
                  <c:v>0.8203125</c:v>
                </c:pt>
                <c:pt idx="33829">
                  <c:v>0.5234375</c:v>
                </c:pt>
                <c:pt idx="33830">
                  <c:v>-0.328125</c:v>
                </c:pt>
                <c:pt idx="33831">
                  <c:v>0.84375</c:v>
                </c:pt>
                <c:pt idx="33832">
                  <c:v>0.7265625</c:v>
                </c:pt>
                <c:pt idx="33833">
                  <c:v>-0.3515625</c:v>
                </c:pt>
                <c:pt idx="33834">
                  <c:v>-0.8671875</c:v>
                </c:pt>
                <c:pt idx="33835">
                  <c:v>-0.125</c:v>
                </c:pt>
                <c:pt idx="33836">
                  <c:v>0.5625</c:v>
                </c:pt>
                <c:pt idx="33837">
                  <c:v>0.140625</c:v>
                </c:pt>
                <c:pt idx="33838">
                  <c:v>-0.6484375</c:v>
                </c:pt>
                <c:pt idx="33839">
                  <c:v>-0.46875</c:v>
                </c:pt>
                <c:pt idx="33840">
                  <c:v>-0.8671875</c:v>
                </c:pt>
                <c:pt idx="33841">
                  <c:v>-0.8515625</c:v>
                </c:pt>
                <c:pt idx="33842">
                  <c:v>-0.7109375</c:v>
                </c:pt>
                <c:pt idx="33843">
                  <c:v>7.8125E-2</c:v>
                </c:pt>
                <c:pt idx="33844">
                  <c:v>0.703125</c:v>
                </c:pt>
                <c:pt idx="33845">
                  <c:v>0.9609375</c:v>
                </c:pt>
                <c:pt idx="33846">
                  <c:v>-0.1953125</c:v>
                </c:pt>
                <c:pt idx="33847">
                  <c:v>0.2734375</c:v>
                </c:pt>
                <c:pt idx="33848">
                  <c:v>-0.40625</c:v>
                </c:pt>
                <c:pt idx="33849">
                  <c:v>0.6875</c:v>
                </c:pt>
                <c:pt idx="33850">
                  <c:v>0.9375</c:v>
                </c:pt>
                <c:pt idx="33851">
                  <c:v>0.890625</c:v>
                </c:pt>
                <c:pt idx="33852">
                  <c:v>-0.1875</c:v>
                </c:pt>
                <c:pt idx="33853">
                  <c:v>-0.140625</c:v>
                </c:pt>
                <c:pt idx="33854">
                  <c:v>-0.21875</c:v>
                </c:pt>
                <c:pt idx="33855">
                  <c:v>0.6640625</c:v>
                </c:pt>
                <c:pt idx="33856">
                  <c:v>4.6875E-2</c:v>
                </c:pt>
                <c:pt idx="33857">
                  <c:v>0.1015625</c:v>
                </c:pt>
                <c:pt idx="33858">
                  <c:v>-0.359375</c:v>
                </c:pt>
                <c:pt idx="33859">
                  <c:v>0.203125</c:v>
                </c:pt>
                <c:pt idx="33860">
                  <c:v>0.9921875</c:v>
                </c:pt>
                <c:pt idx="33861">
                  <c:v>0.5703125</c:v>
                </c:pt>
                <c:pt idx="33862">
                  <c:v>-0.2421875</c:v>
                </c:pt>
                <c:pt idx="33863">
                  <c:v>-0.265625</c:v>
                </c:pt>
                <c:pt idx="33864">
                  <c:v>-0.3046875</c:v>
                </c:pt>
                <c:pt idx="33865">
                  <c:v>-0.6171875</c:v>
                </c:pt>
                <c:pt idx="33866">
                  <c:v>-1</c:v>
                </c:pt>
                <c:pt idx="33867">
                  <c:v>-0.3984375</c:v>
                </c:pt>
                <c:pt idx="33868">
                  <c:v>-0.65625</c:v>
                </c:pt>
                <c:pt idx="33869">
                  <c:v>0.859375</c:v>
                </c:pt>
                <c:pt idx="33870">
                  <c:v>0.75</c:v>
                </c:pt>
                <c:pt idx="33871">
                  <c:v>0.109375</c:v>
                </c:pt>
                <c:pt idx="33872">
                  <c:v>-0.7421875</c:v>
                </c:pt>
                <c:pt idx="33873">
                  <c:v>-0.9296875</c:v>
                </c:pt>
                <c:pt idx="33874">
                  <c:v>-0.4140625</c:v>
                </c:pt>
                <c:pt idx="33875">
                  <c:v>9.375E-2</c:v>
                </c:pt>
                <c:pt idx="33876">
                  <c:v>0.7890625</c:v>
                </c:pt>
                <c:pt idx="33877">
                  <c:v>-0.984375</c:v>
                </c:pt>
                <c:pt idx="33878">
                  <c:v>-0.953125</c:v>
                </c:pt>
                <c:pt idx="33879">
                  <c:v>0.4296875</c:v>
                </c:pt>
                <c:pt idx="33880">
                  <c:v>-0.4765625</c:v>
                </c:pt>
                <c:pt idx="33881">
                  <c:v>-0.7109375</c:v>
                </c:pt>
                <c:pt idx="33882">
                  <c:v>-0.3984375</c:v>
                </c:pt>
                <c:pt idx="33883">
                  <c:v>0.515625</c:v>
                </c:pt>
                <c:pt idx="33884">
                  <c:v>0.2890625</c:v>
                </c:pt>
                <c:pt idx="33885">
                  <c:v>-0.7890625</c:v>
                </c:pt>
                <c:pt idx="33886">
                  <c:v>0.46875</c:v>
                </c:pt>
                <c:pt idx="33887">
                  <c:v>0.328125</c:v>
                </c:pt>
                <c:pt idx="33888">
                  <c:v>0.2578125</c:v>
                </c:pt>
                <c:pt idx="33889">
                  <c:v>0.6953125</c:v>
                </c:pt>
                <c:pt idx="33890">
                  <c:v>-8.59375E-2</c:v>
                </c:pt>
                <c:pt idx="33891">
                  <c:v>-0.4375</c:v>
                </c:pt>
                <c:pt idx="33892">
                  <c:v>0.8203125</c:v>
                </c:pt>
                <c:pt idx="33893">
                  <c:v>0.8515625</c:v>
                </c:pt>
                <c:pt idx="33894">
                  <c:v>-0.265625</c:v>
                </c:pt>
                <c:pt idx="33895">
                  <c:v>0.3046875</c:v>
                </c:pt>
                <c:pt idx="33896">
                  <c:v>-0.15625</c:v>
                </c:pt>
                <c:pt idx="33897">
                  <c:v>0.796875</c:v>
                </c:pt>
                <c:pt idx="33898">
                  <c:v>-0.734375</c:v>
                </c:pt>
                <c:pt idx="33899">
                  <c:v>-0.4140625</c:v>
                </c:pt>
                <c:pt idx="33900">
                  <c:v>-0.6953125</c:v>
                </c:pt>
                <c:pt idx="33901">
                  <c:v>0.921875</c:v>
                </c:pt>
                <c:pt idx="33902">
                  <c:v>0.375</c:v>
                </c:pt>
                <c:pt idx="33903">
                  <c:v>-0.4765625</c:v>
                </c:pt>
                <c:pt idx="33904">
                  <c:v>0.59375</c:v>
                </c:pt>
                <c:pt idx="33905">
                  <c:v>0.59375</c:v>
                </c:pt>
                <c:pt idx="33906">
                  <c:v>-0.2109375</c:v>
                </c:pt>
                <c:pt idx="33907">
                  <c:v>0.5078125</c:v>
                </c:pt>
                <c:pt idx="33908">
                  <c:v>-0.3671875</c:v>
                </c:pt>
                <c:pt idx="33909">
                  <c:v>-0.2890625</c:v>
                </c:pt>
                <c:pt idx="33910">
                  <c:v>7.03125E-2</c:v>
                </c:pt>
                <c:pt idx="33911">
                  <c:v>0.515625</c:v>
                </c:pt>
                <c:pt idx="33912">
                  <c:v>0.453125</c:v>
                </c:pt>
                <c:pt idx="33913">
                  <c:v>4.6875E-2</c:v>
                </c:pt>
                <c:pt idx="33914">
                  <c:v>-0.953125</c:v>
                </c:pt>
                <c:pt idx="33915">
                  <c:v>-0.9375</c:v>
                </c:pt>
                <c:pt idx="33916">
                  <c:v>7.03125E-2</c:v>
                </c:pt>
                <c:pt idx="33917">
                  <c:v>0.1171875</c:v>
                </c:pt>
                <c:pt idx="33918">
                  <c:v>0.6640625</c:v>
                </c:pt>
                <c:pt idx="33919">
                  <c:v>-0.65625</c:v>
                </c:pt>
                <c:pt idx="33920">
                  <c:v>-0.6640625</c:v>
                </c:pt>
                <c:pt idx="33921">
                  <c:v>-0.2890625</c:v>
                </c:pt>
                <c:pt idx="33922">
                  <c:v>0.5234375</c:v>
                </c:pt>
                <c:pt idx="33923">
                  <c:v>7.03125E-2</c:v>
                </c:pt>
                <c:pt idx="33924">
                  <c:v>0.6640625</c:v>
                </c:pt>
                <c:pt idx="33925">
                  <c:v>5.46875E-2</c:v>
                </c:pt>
                <c:pt idx="33926">
                  <c:v>-0.953125</c:v>
                </c:pt>
                <c:pt idx="33927">
                  <c:v>0.65625</c:v>
                </c:pt>
                <c:pt idx="33928">
                  <c:v>-0.1328125</c:v>
                </c:pt>
                <c:pt idx="33929">
                  <c:v>0.1171875</c:v>
                </c:pt>
                <c:pt idx="33930">
                  <c:v>-0.890625</c:v>
                </c:pt>
                <c:pt idx="33931">
                  <c:v>-0.6875</c:v>
                </c:pt>
                <c:pt idx="33932">
                  <c:v>0.6796875</c:v>
                </c:pt>
                <c:pt idx="33933">
                  <c:v>-0.6171875</c:v>
                </c:pt>
                <c:pt idx="33934">
                  <c:v>-0.703125</c:v>
                </c:pt>
                <c:pt idx="33935">
                  <c:v>-0.109375</c:v>
                </c:pt>
                <c:pt idx="33936">
                  <c:v>0.53125</c:v>
                </c:pt>
                <c:pt idx="33937">
                  <c:v>-0.6640625</c:v>
                </c:pt>
                <c:pt idx="33938">
                  <c:v>0.3359375</c:v>
                </c:pt>
                <c:pt idx="33939">
                  <c:v>8.59375E-2</c:v>
                </c:pt>
                <c:pt idx="33940">
                  <c:v>0.5625</c:v>
                </c:pt>
                <c:pt idx="33941">
                  <c:v>0.1875</c:v>
                </c:pt>
                <c:pt idx="33942">
                  <c:v>-0.8203125</c:v>
                </c:pt>
                <c:pt idx="33943">
                  <c:v>7.03125E-2</c:v>
                </c:pt>
                <c:pt idx="33944">
                  <c:v>-0.921875</c:v>
                </c:pt>
                <c:pt idx="33945">
                  <c:v>0.1171875</c:v>
                </c:pt>
                <c:pt idx="33946">
                  <c:v>0.2265625</c:v>
                </c:pt>
                <c:pt idx="33947">
                  <c:v>-0.4296875</c:v>
                </c:pt>
                <c:pt idx="33948">
                  <c:v>0.171875</c:v>
                </c:pt>
                <c:pt idx="33949">
                  <c:v>0.765625</c:v>
                </c:pt>
                <c:pt idx="33950">
                  <c:v>0.578125</c:v>
                </c:pt>
                <c:pt idx="33951">
                  <c:v>0.671875</c:v>
                </c:pt>
                <c:pt idx="33952">
                  <c:v>0.453125</c:v>
                </c:pt>
                <c:pt idx="33953">
                  <c:v>-0.4453125</c:v>
                </c:pt>
                <c:pt idx="33954">
                  <c:v>-0.1640625</c:v>
                </c:pt>
                <c:pt idx="33955">
                  <c:v>0.2265625</c:v>
                </c:pt>
                <c:pt idx="33956">
                  <c:v>3.90625E-2</c:v>
                </c:pt>
                <c:pt idx="33957">
                  <c:v>0.40625</c:v>
                </c:pt>
                <c:pt idx="33958">
                  <c:v>1.5625E-2</c:v>
                </c:pt>
                <c:pt idx="33959">
                  <c:v>0.3828125</c:v>
                </c:pt>
                <c:pt idx="33960">
                  <c:v>-0.5859375</c:v>
                </c:pt>
                <c:pt idx="33961">
                  <c:v>0.203125</c:v>
                </c:pt>
                <c:pt idx="33962">
                  <c:v>-0.7578125</c:v>
                </c:pt>
                <c:pt idx="33963">
                  <c:v>-0.125</c:v>
                </c:pt>
                <c:pt idx="33964">
                  <c:v>-0.609375</c:v>
                </c:pt>
                <c:pt idx="33965">
                  <c:v>7.8125E-3</c:v>
                </c:pt>
                <c:pt idx="33966">
                  <c:v>0.3984375</c:v>
                </c:pt>
                <c:pt idx="33967">
                  <c:v>0.21875</c:v>
                </c:pt>
                <c:pt idx="33968">
                  <c:v>-0.8671875</c:v>
                </c:pt>
                <c:pt idx="33969">
                  <c:v>0.65625</c:v>
                </c:pt>
                <c:pt idx="33970">
                  <c:v>0.171875</c:v>
                </c:pt>
                <c:pt idx="33971">
                  <c:v>-0.6328125</c:v>
                </c:pt>
                <c:pt idx="33972">
                  <c:v>-0.3671875</c:v>
                </c:pt>
                <c:pt idx="33973">
                  <c:v>-0.609375</c:v>
                </c:pt>
                <c:pt idx="33974">
                  <c:v>0.328125</c:v>
                </c:pt>
                <c:pt idx="33975">
                  <c:v>-0.4453125</c:v>
                </c:pt>
                <c:pt idx="33976">
                  <c:v>-0.7421875</c:v>
                </c:pt>
                <c:pt idx="33977">
                  <c:v>0.484375</c:v>
                </c:pt>
                <c:pt idx="33978">
                  <c:v>-0.3203125</c:v>
                </c:pt>
                <c:pt idx="33979">
                  <c:v>-0.4296875</c:v>
                </c:pt>
                <c:pt idx="33980">
                  <c:v>0.578125</c:v>
                </c:pt>
                <c:pt idx="33981">
                  <c:v>0.3359375</c:v>
                </c:pt>
                <c:pt idx="33982">
                  <c:v>0.296875</c:v>
                </c:pt>
                <c:pt idx="33983">
                  <c:v>-6.25E-2</c:v>
                </c:pt>
                <c:pt idx="33984">
                  <c:v>0.9140625</c:v>
                </c:pt>
                <c:pt idx="33985">
                  <c:v>0.890625</c:v>
                </c:pt>
                <c:pt idx="33986">
                  <c:v>-0.1640625</c:v>
                </c:pt>
                <c:pt idx="33987">
                  <c:v>-0.125</c:v>
                </c:pt>
                <c:pt idx="33988">
                  <c:v>-2.34375E-2</c:v>
                </c:pt>
                <c:pt idx="33989">
                  <c:v>-0.1171875</c:v>
                </c:pt>
                <c:pt idx="33990">
                  <c:v>0.125</c:v>
                </c:pt>
                <c:pt idx="33991">
                  <c:v>-0.359375</c:v>
                </c:pt>
                <c:pt idx="33992">
                  <c:v>0.765625</c:v>
                </c:pt>
                <c:pt idx="33993">
                  <c:v>0.859375</c:v>
                </c:pt>
                <c:pt idx="33994">
                  <c:v>0.21875</c:v>
                </c:pt>
                <c:pt idx="33995">
                  <c:v>0.3046875</c:v>
                </c:pt>
                <c:pt idx="33996">
                  <c:v>-0.8359375</c:v>
                </c:pt>
                <c:pt idx="33997">
                  <c:v>0.296875</c:v>
                </c:pt>
                <c:pt idx="33998">
                  <c:v>-7.8125E-2</c:v>
                </c:pt>
                <c:pt idx="33999">
                  <c:v>-0.1640625</c:v>
                </c:pt>
                <c:pt idx="34000">
                  <c:v>-0.3984375</c:v>
                </c:pt>
                <c:pt idx="34001">
                  <c:v>-0.828125</c:v>
                </c:pt>
                <c:pt idx="34002">
                  <c:v>-0.3984375</c:v>
                </c:pt>
                <c:pt idx="34003">
                  <c:v>0.9140625</c:v>
                </c:pt>
                <c:pt idx="34004">
                  <c:v>0.421875</c:v>
                </c:pt>
                <c:pt idx="34005">
                  <c:v>-0.34375</c:v>
                </c:pt>
                <c:pt idx="34006">
                  <c:v>0.6015625</c:v>
                </c:pt>
                <c:pt idx="34007">
                  <c:v>0.984375</c:v>
                </c:pt>
                <c:pt idx="34008">
                  <c:v>0.59375</c:v>
                </c:pt>
                <c:pt idx="34009">
                  <c:v>0.265625</c:v>
                </c:pt>
                <c:pt idx="34010">
                  <c:v>-0.796875</c:v>
                </c:pt>
                <c:pt idx="34011">
                  <c:v>0.7890625</c:v>
                </c:pt>
                <c:pt idx="34012">
                  <c:v>0.4375</c:v>
                </c:pt>
                <c:pt idx="34013">
                  <c:v>-0.578125</c:v>
                </c:pt>
                <c:pt idx="34014">
                  <c:v>-0.4296875</c:v>
                </c:pt>
                <c:pt idx="34015">
                  <c:v>-0.2421875</c:v>
                </c:pt>
                <c:pt idx="34016">
                  <c:v>-0.84375</c:v>
                </c:pt>
                <c:pt idx="34017">
                  <c:v>-0.4609375</c:v>
                </c:pt>
                <c:pt idx="34018">
                  <c:v>0.3515625</c:v>
                </c:pt>
                <c:pt idx="34019">
                  <c:v>-0.875</c:v>
                </c:pt>
                <c:pt idx="34020">
                  <c:v>-0.5859375</c:v>
                </c:pt>
                <c:pt idx="34021">
                  <c:v>-7.8125E-2</c:v>
                </c:pt>
                <c:pt idx="34022">
                  <c:v>-0.234375</c:v>
                </c:pt>
                <c:pt idx="34023">
                  <c:v>0.71875</c:v>
                </c:pt>
                <c:pt idx="34024">
                  <c:v>-0.5</c:v>
                </c:pt>
                <c:pt idx="34025">
                  <c:v>0.9140625</c:v>
                </c:pt>
                <c:pt idx="34026">
                  <c:v>-0.8515625</c:v>
                </c:pt>
                <c:pt idx="34027">
                  <c:v>-0.984375</c:v>
                </c:pt>
                <c:pt idx="34028">
                  <c:v>-0.71875</c:v>
                </c:pt>
                <c:pt idx="34029">
                  <c:v>0.7734375</c:v>
                </c:pt>
                <c:pt idx="34030">
                  <c:v>0.671875</c:v>
                </c:pt>
                <c:pt idx="34031">
                  <c:v>-1.5625E-2</c:v>
                </c:pt>
                <c:pt idx="34032">
                  <c:v>-0.859375</c:v>
                </c:pt>
                <c:pt idx="34033">
                  <c:v>-0.2109375</c:v>
                </c:pt>
                <c:pt idx="34034">
                  <c:v>-0.609375</c:v>
                </c:pt>
                <c:pt idx="34035">
                  <c:v>0.40625</c:v>
                </c:pt>
                <c:pt idx="34036">
                  <c:v>0.8359375</c:v>
                </c:pt>
                <c:pt idx="34037">
                  <c:v>-0.40625</c:v>
                </c:pt>
                <c:pt idx="34038">
                  <c:v>0.9609375</c:v>
                </c:pt>
                <c:pt idx="34039">
                  <c:v>-0.28125</c:v>
                </c:pt>
                <c:pt idx="34040">
                  <c:v>0.359375</c:v>
                </c:pt>
                <c:pt idx="34041">
                  <c:v>-0.5078125</c:v>
                </c:pt>
                <c:pt idx="34042">
                  <c:v>0.953125</c:v>
                </c:pt>
                <c:pt idx="34043">
                  <c:v>-0.5078125</c:v>
                </c:pt>
                <c:pt idx="34044">
                  <c:v>0.9375</c:v>
                </c:pt>
                <c:pt idx="34045">
                  <c:v>0.8046875</c:v>
                </c:pt>
                <c:pt idx="34046">
                  <c:v>0.609375</c:v>
                </c:pt>
                <c:pt idx="34047">
                  <c:v>0.5234375</c:v>
                </c:pt>
                <c:pt idx="34048">
                  <c:v>-0.8359375</c:v>
                </c:pt>
                <c:pt idx="34049">
                  <c:v>-0.5546875</c:v>
                </c:pt>
                <c:pt idx="34050">
                  <c:v>0.40625</c:v>
                </c:pt>
                <c:pt idx="34051">
                  <c:v>-2.34375E-2</c:v>
                </c:pt>
                <c:pt idx="34052">
                  <c:v>-0.1875</c:v>
                </c:pt>
                <c:pt idx="34053">
                  <c:v>0.875</c:v>
                </c:pt>
                <c:pt idx="34054">
                  <c:v>3.90625E-2</c:v>
                </c:pt>
                <c:pt idx="34055">
                  <c:v>-0.828125</c:v>
                </c:pt>
                <c:pt idx="34056">
                  <c:v>0.1640625</c:v>
                </c:pt>
                <c:pt idx="34057">
                  <c:v>-9.375E-2</c:v>
                </c:pt>
                <c:pt idx="34058">
                  <c:v>-0.4609375</c:v>
                </c:pt>
                <c:pt idx="34059">
                  <c:v>-0.2890625</c:v>
                </c:pt>
                <c:pt idx="34060">
                  <c:v>0.5625</c:v>
                </c:pt>
                <c:pt idx="34061">
                  <c:v>-5.46875E-2</c:v>
                </c:pt>
                <c:pt idx="34062">
                  <c:v>-0.71875</c:v>
                </c:pt>
                <c:pt idx="34063">
                  <c:v>-0.140625</c:v>
                </c:pt>
                <c:pt idx="34064">
                  <c:v>0.3828125</c:v>
                </c:pt>
                <c:pt idx="34065">
                  <c:v>-0.3671875</c:v>
                </c:pt>
                <c:pt idx="34066">
                  <c:v>9.375E-2</c:v>
                </c:pt>
                <c:pt idx="34067">
                  <c:v>0.8671875</c:v>
                </c:pt>
                <c:pt idx="34068">
                  <c:v>0.375</c:v>
                </c:pt>
                <c:pt idx="34069">
                  <c:v>0.25</c:v>
                </c:pt>
                <c:pt idx="34070">
                  <c:v>-0.828125</c:v>
                </c:pt>
                <c:pt idx="34071">
                  <c:v>0.5</c:v>
                </c:pt>
                <c:pt idx="34072">
                  <c:v>0.109375</c:v>
                </c:pt>
                <c:pt idx="34073">
                  <c:v>0.2109375</c:v>
                </c:pt>
                <c:pt idx="34074">
                  <c:v>-0.984375</c:v>
                </c:pt>
                <c:pt idx="34075">
                  <c:v>0.171875</c:v>
                </c:pt>
                <c:pt idx="34076">
                  <c:v>0.1015625</c:v>
                </c:pt>
                <c:pt idx="34077">
                  <c:v>-0.3671875</c:v>
                </c:pt>
                <c:pt idx="34078">
                  <c:v>0.75</c:v>
                </c:pt>
                <c:pt idx="34079">
                  <c:v>0.1640625</c:v>
                </c:pt>
                <c:pt idx="34080">
                  <c:v>0.15625</c:v>
                </c:pt>
                <c:pt idx="34081">
                  <c:v>-0.40625</c:v>
                </c:pt>
                <c:pt idx="34082">
                  <c:v>0.8359375</c:v>
                </c:pt>
                <c:pt idx="34083">
                  <c:v>0.359375</c:v>
                </c:pt>
                <c:pt idx="34084">
                  <c:v>-0.2578125</c:v>
                </c:pt>
                <c:pt idx="34085">
                  <c:v>0.765625</c:v>
                </c:pt>
                <c:pt idx="34086">
                  <c:v>-0.6796875</c:v>
                </c:pt>
                <c:pt idx="34087">
                  <c:v>-0.5546875</c:v>
                </c:pt>
                <c:pt idx="34088">
                  <c:v>0.390625</c:v>
                </c:pt>
                <c:pt idx="34089">
                  <c:v>-7.8125E-2</c:v>
                </c:pt>
                <c:pt idx="34090">
                  <c:v>-0.390625</c:v>
                </c:pt>
                <c:pt idx="34091">
                  <c:v>0.6796875</c:v>
                </c:pt>
                <c:pt idx="34092">
                  <c:v>0.453125</c:v>
                </c:pt>
                <c:pt idx="34093">
                  <c:v>-0.9765625</c:v>
                </c:pt>
                <c:pt idx="34094">
                  <c:v>-0.75</c:v>
                </c:pt>
                <c:pt idx="34095">
                  <c:v>-0.90625</c:v>
                </c:pt>
                <c:pt idx="34096">
                  <c:v>0.7890625</c:v>
                </c:pt>
                <c:pt idx="34097">
                  <c:v>-0.609375</c:v>
                </c:pt>
                <c:pt idx="34098">
                  <c:v>-0.84375</c:v>
                </c:pt>
                <c:pt idx="34099">
                  <c:v>-0.5234375</c:v>
                </c:pt>
                <c:pt idx="34100">
                  <c:v>0.8203125</c:v>
                </c:pt>
                <c:pt idx="34101">
                  <c:v>0.5859375</c:v>
                </c:pt>
                <c:pt idx="34102">
                  <c:v>-0.234375</c:v>
                </c:pt>
                <c:pt idx="34103">
                  <c:v>1</c:v>
                </c:pt>
                <c:pt idx="34104">
                  <c:v>-0.1796875</c:v>
                </c:pt>
                <c:pt idx="34105">
                  <c:v>0.2421875</c:v>
                </c:pt>
                <c:pt idx="34106">
                  <c:v>-0.1015625</c:v>
                </c:pt>
                <c:pt idx="34107">
                  <c:v>0.4921875</c:v>
                </c:pt>
                <c:pt idx="34108">
                  <c:v>-0.7265625</c:v>
                </c:pt>
                <c:pt idx="34109">
                  <c:v>0.921875</c:v>
                </c:pt>
                <c:pt idx="34110">
                  <c:v>-0.515625</c:v>
                </c:pt>
                <c:pt idx="34111">
                  <c:v>0.1484375</c:v>
                </c:pt>
                <c:pt idx="34112">
                  <c:v>-0.4765625</c:v>
                </c:pt>
                <c:pt idx="34113">
                  <c:v>0.8359375</c:v>
                </c:pt>
                <c:pt idx="34114">
                  <c:v>-0.359375</c:v>
                </c:pt>
                <c:pt idx="34115">
                  <c:v>0.53125</c:v>
                </c:pt>
                <c:pt idx="34116">
                  <c:v>0.1015625</c:v>
                </c:pt>
                <c:pt idx="34117">
                  <c:v>7.03125E-2</c:v>
                </c:pt>
                <c:pt idx="34118">
                  <c:v>-4.6875E-2</c:v>
                </c:pt>
                <c:pt idx="34119">
                  <c:v>-0.453125</c:v>
                </c:pt>
                <c:pt idx="34120">
                  <c:v>-0.1640625</c:v>
                </c:pt>
                <c:pt idx="34121">
                  <c:v>-0.8359375</c:v>
                </c:pt>
                <c:pt idx="34122">
                  <c:v>0.171875</c:v>
                </c:pt>
                <c:pt idx="34123">
                  <c:v>-0.3046875</c:v>
                </c:pt>
                <c:pt idx="34124">
                  <c:v>-0.15625</c:v>
                </c:pt>
                <c:pt idx="34125">
                  <c:v>0.921875</c:v>
                </c:pt>
                <c:pt idx="34126">
                  <c:v>-7.8125E-2</c:v>
                </c:pt>
                <c:pt idx="34127">
                  <c:v>8.59375E-2</c:v>
                </c:pt>
                <c:pt idx="34128">
                  <c:v>-0.96875</c:v>
                </c:pt>
                <c:pt idx="34129">
                  <c:v>-0.8359375</c:v>
                </c:pt>
                <c:pt idx="34130">
                  <c:v>0.3203125</c:v>
                </c:pt>
                <c:pt idx="34131">
                  <c:v>-0.8671875</c:v>
                </c:pt>
                <c:pt idx="34132">
                  <c:v>3.90625E-2</c:v>
                </c:pt>
                <c:pt idx="34133">
                  <c:v>0.2734375</c:v>
                </c:pt>
                <c:pt idx="34134">
                  <c:v>-0.984375</c:v>
                </c:pt>
                <c:pt idx="34135">
                  <c:v>-2.34375E-2</c:v>
                </c:pt>
                <c:pt idx="34136">
                  <c:v>0.9921875</c:v>
                </c:pt>
                <c:pt idx="34137">
                  <c:v>-0.46875</c:v>
                </c:pt>
                <c:pt idx="34138">
                  <c:v>0.8828125</c:v>
                </c:pt>
                <c:pt idx="34139">
                  <c:v>0.59375</c:v>
                </c:pt>
                <c:pt idx="34140">
                  <c:v>-0.6640625</c:v>
                </c:pt>
                <c:pt idx="34141">
                  <c:v>0.9296875</c:v>
                </c:pt>
                <c:pt idx="34142">
                  <c:v>-0.3671875</c:v>
                </c:pt>
                <c:pt idx="34143">
                  <c:v>0.3515625</c:v>
                </c:pt>
                <c:pt idx="34144">
                  <c:v>-0.3671875</c:v>
                </c:pt>
                <c:pt idx="34145">
                  <c:v>-0.5546875</c:v>
                </c:pt>
                <c:pt idx="34146">
                  <c:v>0.1875</c:v>
                </c:pt>
                <c:pt idx="34147">
                  <c:v>-0.53125</c:v>
                </c:pt>
                <c:pt idx="34148">
                  <c:v>0.8359375</c:v>
                </c:pt>
                <c:pt idx="34149">
                  <c:v>3.90625E-2</c:v>
                </c:pt>
                <c:pt idx="34150">
                  <c:v>0.34375</c:v>
                </c:pt>
                <c:pt idx="34151">
                  <c:v>-3.90625E-2</c:v>
                </c:pt>
                <c:pt idx="34152">
                  <c:v>-0.8203125</c:v>
                </c:pt>
                <c:pt idx="34153">
                  <c:v>-0.125</c:v>
                </c:pt>
                <c:pt idx="34154">
                  <c:v>-0.125</c:v>
                </c:pt>
                <c:pt idx="34155">
                  <c:v>-0.75</c:v>
                </c:pt>
                <c:pt idx="34156">
                  <c:v>0.546875</c:v>
                </c:pt>
                <c:pt idx="34157">
                  <c:v>-0.9453125</c:v>
                </c:pt>
                <c:pt idx="34158">
                  <c:v>0.984375</c:v>
                </c:pt>
                <c:pt idx="34159">
                  <c:v>-0.7421875</c:v>
                </c:pt>
                <c:pt idx="34160">
                  <c:v>-0.515625</c:v>
                </c:pt>
                <c:pt idx="34161">
                  <c:v>0.7421875</c:v>
                </c:pt>
                <c:pt idx="34162">
                  <c:v>0.7734375</c:v>
                </c:pt>
                <c:pt idx="34163">
                  <c:v>-0.203125</c:v>
                </c:pt>
                <c:pt idx="34164">
                  <c:v>-0.7734375</c:v>
                </c:pt>
                <c:pt idx="34165">
                  <c:v>-0.859375</c:v>
                </c:pt>
                <c:pt idx="34166">
                  <c:v>3.90625E-2</c:v>
                </c:pt>
                <c:pt idx="34167">
                  <c:v>0.21875</c:v>
                </c:pt>
                <c:pt idx="34168">
                  <c:v>0.2578125</c:v>
                </c:pt>
                <c:pt idx="34169">
                  <c:v>0.25</c:v>
                </c:pt>
                <c:pt idx="34170">
                  <c:v>9.375E-2</c:v>
                </c:pt>
                <c:pt idx="34171">
                  <c:v>-0.2890625</c:v>
                </c:pt>
                <c:pt idx="34172">
                  <c:v>0.734375</c:v>
                </c:pt>
                <c:pt idx="34173">
                  <c:v>-0.2109375</c:v>
                </c:pt>
                <c:pt idx="34174">
                  <c:v>-0.8203125</c:v>
                </c:pt>
                <c:pt idx="34175">
                  <c:v>0.421875</c:v>
                </c:pt>
                <c:pt idx="34176">
                  <c:v>-4.6875E-2</c:v>
                </c:pt>
                <c:pt idx="34177">
                  <c:v>0.3046875</c:v>
                </c:pt>
                <c:pt idx="34178">
                  <c:v>-2.34375E-2</c:v>
                </c:pt>
                <c:pt idx="34179">
                  <c:v>3.125E-2</c:v>
                </c:pt>
                <c:pt idx="34180">
                  <c:v>7.8125E-3</c:v>
                </c:pt>
                <c:pt idx="34181">
                  <c:v>0.59375</c:v>
                </c:pt>
                <c:pt idx="34182">
                  <c:v>0.171875</c:v>
                </c:pt>
                <c:pt idx="34183">
                  <c:v>0.8046875</c:v>
                </c:pt>
                <c:pt idx="34184">
                  <c:v>0.8046875</c:v>
                </c:pt>
                <c:pt idx="34185">
                  <c:v>-0.671875</c:v>
                </c:pt>
                <c:pt idx="34186">
                  <c:v>-0.734375</c:v>
                </c:pt>
                <c:pt idx="34187">
                  <c:v>-0.6640625</c:v>
                </c:pt>
                <c:pt idx="34188">
                  <c:v>0.3515625</c:v>
                </c:pt>
                <c:pt idx="34189">
                  <c:v>0.140625</c:v>
                </c:pt>
                <c:pt idx="34190">
                  <c:v>0.921875</c:v>
                </c:pt>
                <c:pt idx="34191">
                  <c:v>-0.75</c:v>
                </c:pt>
                <c:pt idx="34192">
                  <c:v>-0.546875</c:v>
                </c:pt>
                <c:pt idx="34193">
                  <c:v>0.734375</c:v>
                </c:pt>
                <c:pt idx="34194">
                  <c:v>-0.5390625</c:v>
                </c:pt>
                <c:pt idx="34195">
                  <c:v>0.28125</c:v>
                </c:pt>
                <c:pt idx="34196">
                  <c:v>0.21875</c:v>
                </c:pt>
                <c:pt idx="34197">
                  <c:v>0.78125</c:v>
                </c:pt>
                <c:pt idx="34198">
                  <c:v>-0.578125</c:v>
                </c:pt>
                <c:pt idx="34199">
                  <c:v>0.1015625</c:v>
                </c:pt>
                <c:pt idx="34200">
                  <c:v>-0.7421875</c:v>
                </c:pt>
                <c:pt idx="34201">
                  <c:v>-0.90625</c:v>
                </c:pt>
                <c:pt idx="34202">
                  <c:v>-0.96875</c:v>
                </c:pt>
                <c:pt idx="34203">
                  <c:v>3.125E-2</c:v>
                </c:pt>
                <c:pt idx="34204">
                  <c:v>-0.78125</c:v>
                </c:pt>
                <c:pt idx="34205">
                  <c:v>7.03125E-2</c:v>
                </c:pt>
                <c:pt idx="34206">
                  <c:v>0.1953125</c:v>
                </c:pt>
                <c:pt idx="34207">
                  <c:v>-0.7421875</c:v>
                </c:pt>
                <c:pt idx="34208">
                  <c:v>-0.6796875</c:v>
                </c:pt>
                <c:pt idx="34209">
                  <c:v>-0.1328125</c:v>
                </c:pt>
                <c:pt idx="34210">
                  <c:v>0.90625</c:v>
                </c:pt>
                <c:pt idx="34211">
                  <c:v>0.5234375</c:v>
                </c:pt>
                <c:pt idx="34212">
                  <c:v>-0.203125</c:v>
                </c:pt>
                <c:pt idx="34213">
                  <c:v>-0.265625</c:v>
                </c:pt>
                <c:pt idx="34214">
                  <c:v>7.8125E-2</c:v>
                </c:pt>
                <c:pt idx="34215">
                  <c:v>0.6328125</c:v>
                </c:pt>
                <c:pt idx="34216">
                  <c:v>7.8125E-2</c:v>
                </c:pt>
                <c:pt idx="34217">
                  <c:v>0.984375</c:v>
                </c:pt>
                <c:pt idx="34218">
                  <c:v>0.8359375</c:v>
                </c:pt>
                <c:pt idx="34219">
                  <c:v>-0.5234375</c:v>
                </c:pt>
                <c:pt idx="34220">
                  <c:v>7.03125E-2</c:v>
                </c:pt>
                <c:pt idx="34221">
                  <c:v>-7.03125E-2</c:v>
                </c:pt>
                <c:pt idx="34222">
                  <c:v>0.2109375</c:v>
                </c:pt>
                <c:pt idx="34223">
                  <c:v>-0.9921875</c:v>
                </c:pt>
                <c:pt idx="34224">
                  <c:v>0.1640625</c:v>
                </c:pt>
                <c:pt idx="34225">
                  <c:v>3.125E-2</c:v>
                </c:pt>
                <c:pt idx="34226">
                  <c:v>-0.6640625</c:v>
                </c:pt>
                <c:pt idx="34227">
                  <c:v>-0.171875</c:v>
                </c:pt>
                <c:pt idx="34228">
                  <c:v>-0.578125</c:v>
                </c:pt>
                <c:pt idx="34229">
                  <c:v>0.21875</c:v>
                </c:pt>
                <c:pt idx="34230">
                  <c:v>-0.28125</c:v>
                </c:pt>
                <c:pt idx="34231">
                  <c:v>-0.25</c:v>
                </c:pt>
                <c:pt idx="34232">
                  <c:v>-0.1171875</c:v>
                </c:pt>
                <c:pt idx="34233">
                  <c:v>0.375</c:v>
                </c:pt>
                <c:pt idx="34234">
                  <c:v>-0.2734375</c:v>
                </c:pt>
                <c:pt idx="34235">
                  <c:v>-0.625</c:v>
                </c:pt>
                <c:pt idx="34236">
                  <c:v>-0.1796875</c:v>
                </c:pt>
                <c:pt idx="34237">
                  <c:v>-0.3203125</c:v>
                </c:pt>
                <c:pt idx="34238">
                  <c:v>-0.328125</c:v>
                </c:pt>
                <c:pt idx="34239">
                  <c:v>-0.171875</c:v>
                </c:pt>
                <c:pt idx="34240">
                  <c:v>0.109375</c:v>
                </c:pt>
                <c:pt idx="34241">
                  <c:v>-0.8359375</c:v>
                </c:pt>
                <c:pt idx="34242">
                  <c:v>-0.71875</c:v>
                </c:pt>
                <c:pt idx="34243">
                  <c:v>-0.734375</c:v>
                </c:pt>
                <c:pt idx="34244">
                  <c:v>-0.84375</c:v>
                </c:pt>
                <c:pt idx="34245">
                  <c:v>-0.7890625</c:v>
                </c:pt>
                <c:pt idx="34246">
                  <c:v>-0.1015625</c:v>
                </c:pt>
                <c:pt idx="34247">
                  <c:v>-0.640625</c:v>
                </c:pt>
                <c:pt idx="34248">
                  <c:v>-3.90625E-2</c:v>
                </c:pt>
                <c:pt idx="34249">
                  <c:v>0.453125</c:v>
                </c:pt>
                <c:pt idx="34250">
                  <c:v>0.8359375</c:v>
                </c:pt>
                <c:pt idx="34251">
                  <c:v>1.5625E-2</c:v>
                </c:pt>
                <c:pt idx="34252">
                  <c:v>-0.1484375</c:v>
                </c:pt>
                <c:pt idx="34253">
                  <c:v>0.8984375</c:v>
                </c:pt>
                <c:pt idx="34254">
                  <c:v>-0.6171875</c:v>
                </c:pt>
                <c:pt idx="34255">
                  <c:v>-0.5234375</c:v>
                </c:pt>
                <c:pt idx="34256">
                  <c:v>-0.1328125</c:v>
                </c:pt>
                <c:pt idx="34257">
                  <c:v>0.6640625</c:v>
                </c:pt>
                <c:pt idx="34258">
                  <c:v>-0.65625</c:v>
                </c:pt>
                <c:pt idx="34259">
                  <c:v>0.5078125</c:v>
                </c:pt>
                <c:pt idx="34260">
                  <c:v>0.9296875</c:v>
                </c:pt>
                <c:pt idx="34261">
                  <c:v>0.203125</c:v>
                </c:pt>
                <c:pt idx="34262">
                  <c:v>-0.46875</c:v>
                </c:pt>
                <c:pt idx="34263">
                  <c:v>0.7421875</c:v>
                </c:pt>
                <c:pt idx="34264">
                  <c:v>0.96875</c:v>
                </c:pt>
                <c:pt idx="34265">
                  <c:v>-0.46875</c:v>
                </c:pt>
                <c:pt idx="34266">
                  <c:v>-7.8125E-2</c:v>
                </c:pt>
                <c:pt idx="34267">
                  <c:v>-0.359375</c:v>
                </c:pt>
                <c:pt idx="34268">
                  <c:v>7.03125E-2</c:v>
                </c:pt>
                <c:pt idx="34269">
                  <c:v>0.859375</c:v>
                </c:pt>
                <c:pt idx="34270">
                  <c:v>-0.7578125</c:v>
                </c:pt>
                <c:pt idx="34271">
                  <c:v>-7.8125E-3</c:v>
                </c:pt>
                <c:pt idx="34272">
                  <c:v>-0.2109375</c:v>
                </c:pt>
                <c:pt idx="34273">
                  <c:v>0.5390625</c:v>
                </c:pt>
                <c:pt idx="34274">
                  <c:v>-0.859375</c:v>
                </c:pt>
                <c:pt idx="34275">
                  <c:v>0.65625</c:v>
                </c:pt>
                <c:pt idx="34276">
                  <c:v>0.28125</c:v>
                </c:pt>
                <c:pt idx="34277">
                  <c:v>0.828125</c:v>
                </c:pt>
                <c:pt idx="34278">
                  <c:v>-0.5625</c:v>
                </c:pt>
                <c:pt idx="34279">
                  <c:v>-0.46875</c:v>
                </c:pt>
                <c:pt idx="34280">
                  <c:v>0.640625</c:v>
                </c:pt>
                <c:pt idx="34281">
                  <c:v>-7.03125E-2</c:v>
                </c:pt>
                <c:pt idx="34282">
                  <c:v>0.2890625</c:v>
                </c:pt>
                <c:pt idx="34283">
                  <c:v>-0.2578125</c:v>
                </c:pt>
                <c:pt idx="34284">
                  <c:v>-3.90625E-2</c:v>
                </c:pt>
                <c:pt idx="34285">
                  <c:v>-0.1796875</c:v>
                </c:pt>
                <c:pt idx="34286">
                  <c:v>7.8125E-3</c:v>
                </c:pt>
                <c:pt idx="34287">
                  <c:v>0.5390625</c:v>
                </c:pt>
                <c:pt idx="34288">
                  <c:v>0.765625</c:v>
                </c:pt>
                <c:pt idx="34289">
                  <c:v>-0.6484375</c:v>
                </c:pt>
                <c:pt idx="34290">
                  <c:v>-0.875</c:v>
                </c:pt>
                <c:pt idx="34291">
                  <c:v>-0.875</c:v>
                </c:pt>
                <c:pt idx="34292">
                  <c:v>0.7109375</c:v>
                </c:pt>
                <c:pt idx="34293">
                  <c:v>0.3984375</c:v>
                </c:pt>
                <c:pt idx="34294">
                  <c:v>0.8984375</c:v>
                </c:pt>
                <c:pt idx="34295">
                  <c:v>-0.9765625</c:v>
                </c:pt>
                <c:pt idx="34296">
                  <c:v>0.2734375</c:v>
                </c:pt>
                <c:pt idx="34297">
                  <c:v>0.4453125</c:v>
                </c:pt>
                <c:pt idx="34298">
                  <c:v>-0.4375</c:v>
                </c:pt>
                <c:pt idx="34299">
                  <c:v>-0.84375</c:v>
                </c:pt>
                <c:pt idx="34300">
                  <c:v>0.6015625</c:v>
                </c:pt>
                <c:pt idx="34301">
                  <c:v>-0.296875</c:v>
                </c:pt>
                <c:pt idx="34302">
                  <c:v>0.78125</c:v>
                </c:pt>
                <c:pt idx="34303">
                  <c:v>-0.3984375</c:v>
                </c:pt>
                <c:pt idx="34304">
                  <c:v>0.5703125</c:v>
                </c:pt>
                <c:pt idx="34305">
                  <c:v>-0.1875</c:v>
                </c:pt>
                <c:pt idx="34306">
                  <c:v>-0.828125</c:v>
                </c:pt>
                <c:pt idx="34307">
                  <c:v>0.2265625</c:v>
                </c:pt>
                <c:pt idx="34308">
                  <c:v>-0.5546875</c:v>
                </c:pt>
                <c:pt idx="34309">
                  <c:v>-0.5703125</c:v>
                </c:pt>
                <c:pt idx="34310">
                  <c:v>4.6875E-2</c:v>
                </c:pt>
                <c:pt idx="34311">
                  <c:v>0.6953125</c:v>
                </c:pt>
                <c:pt idx="34312">
                  <c:v>1.5625E-2</c:v>
                </c:pt>
                <c:pt idx="34313">
                  <c:v>-2.34375E-2</c:v>
                </c:pt>
                <c:pt idx="34314">
                  <c:v>0.9140625</c:v>
                </c:pt>
                <c:pt idx="34315">
                  <c:v>0.2109375</c:v>
                </c:pt>
                <c:pt idx="34316">
                  <c:v>0.7421875</c:v>
                </c:pt>
                <c:pt idx="34317">
                  <c:v>-0.8984375</c:v>
                </c:pt>
                <c:pt idx="34318">
                  <c:v>-0.796875</c:v>
                </c:pt>
                <c:pt idx="34319">
                  <c:v>0.59375</c:v>
                </c:pt>
                <c:pt idx="34320">
                  <c:v>0.6328125</c:v>
                </c:pt>
                <c:pt idx="34321">
                  <c:v>-0.5625</c:v>
                </c:pt>
                <c:pt idx="34322">
                  <c:v>0.8359375</c:v>
                </c:pt>
                <c:pt idx="34323">
                  <c:v>-0.2734375</c:v>
                </c:pt>
                <c:pt idx="34324">
                  <c:v>-0.578125</c:v>
                </c:pt>
                <c:pt idx="34325">
                  <c:v>-0.4921875</c:v>
                </c:pt>
                <c:pt idx="34326">
                  <c:v>-8.59375E-2</c:v>
                </c:pt>
                <c:pt idx="34327">
                  <c:v>-0.484375</c:v>
                </c:pt>
                <c:pt idx="34328">
                  <c:v>0.5625</c:v>
                </c:pt>
                <c:pt idx="34329">
                  <c:v>-0.765625</c:v>
                </c:pt>
                <c:pt idx="34330">
                  <c:v>-0.5546875</c:v>
                </c:pt>
                <c:pt idx="34331">
                  <c:v>-0.875</c:v>
                </c:pt>
                <c:pt idx="34332">
                  <c:v>-0.875</c:v>
                </c:pt>
                <c:pt idx="34333">
                  <c:v>0.28125</c:v>
                </c:pt>
                <c:pt idx="34334">
                  <c:v>0.546875</c:v>
                </c:pt>
                <c:pt idx="34335">
                  <c:v>-0.1171875</c:v>
                </c:pt>
                <c:pt idx="34336">
                  <c:v>0.1953125</c:v>
                </c:pt>
                <c:pt idx="34337">
                  <c:v>0.65625</c:v>
                </c:pt>
                <c:pt idx="34338">
                  <c:v>-0.40625</c:v>
                </c:pt>
                <c:pt idx="34339">
                  <c:v>0.6328125</c:v>
                </c:pt>
                <c:pt idx="34340">
                  <c:v>0.6015625</c:v>
                </c:pt>
                <c:pt idx="34341">
                  <c:v>8.59375E-2</c:v>
                </c:pt>
                <c:pt idx="34342">
                  <c:v>-0.265625</c:v>
                </c:pt>
                <c:pt idx="34343">
                  <c:v>0.3046875</c:v>
                </c:pt>
                <c:pt idx="34344">
                  <c:v>0.3046875</c:v>
                </c:pt>
                <c:pt idx="34345">
                  <c:v>-3.90625E-2</c:v>
                </c:pt>
                <c:pt idx="34346">
                  <c:v>-0.7578125</c:v>
                </c:pt>
                <c:pt idx="34347">
                  <c:v>0.8515625</c:v>
                </c:pt>
                <c:pt idx="34348">
                  <c:v>0.453125</c:v>
                </c:pt>
                <c:pt idx="34349">
                  <c:v>0</c:v>
                </c:pt>
                <c:pt idx="34350">
                  <c:v>0.546875</c:v>
                </c:pt>
                <c:pt idx="34351">
                  <c:v>0.9375</c:v>
                </c:pt>
                <c:pt idx="34352">
                  <c:v>-0.75</c:v>
                </c:pt>
                <c:pt idx="34353">
                  <c:v>-0.578125</c:v>
                </c:pt>
                <c:pt idx="34354">
                  <c:v>-0.7109375</c:v>
                </c:pt>
                <c:pt idx="34355">
                  <c:v>-0.1640625</c:v>
                </c:pt>
                <c:pt idx="34356">
                  <c:v>-0.6484375</c:v>
                </c:pt>
                <c:pt idx="34357">
                  <c:v>-0.1796875</c:v>
                </c:pt>
                <c:pt idx="34358">
                  <c:v>-0.1484375</c:v>
                </c:pt>
                <c:pt idx="34359">
                  <c:v>0.3515625</c:v>
                </c:pt>
                <c:pt idx="34360">
                  <c:v>-0.921875</c:v>
                </c:pt>
                <c:pt idx="34361">
                  <c:v>0.4921875</c:v>
                </c:pt>
                <c:pt idx="34362">
                  <c:v>0.109375</c:v>
                </c:pt>
                <c:pt idx="34363">
                  <c:v>-0.125</c:v>
                </c:pt>
                <c:pt idx="34364">
                  <c:v>0.546875</c:v>
                </c:pt>
                <c:pt idx="34365">
                  <c:v>-0.8828125</c:v>
                </c:pt>
                <c:pt idx="34366">
                  <c:v>0.734375</c:v>
                </c:pt>
                <c:pt idx="34367">
                  <c:v>-7.8125E-2</c:v>
                </c:pt>
                <c:pt idx="34368">
                  <c:v>-0.6015625</c:v>
                </c:pt>
                <c:pt idx="34369">
                  <c:v>-0.421875</c:v>
                </c:pt>
                <c:pt idx="34370">
                  <c:v>-0.65625</c:v>
                </c:pt>
                <c:pt idx="34371">
                  <c:v>0.828125</c:v>
                </c:pt>
                <c:pt idx="34372">
                  <c:v>0.28125</c:v>
                </c:pt>
                <c:pt idx="34373">
                  <c:v>0.4140625</c:v>
                </c:pt>
                <c:pt idx="34374">
                  <c:v>-0.8203125</c:v>
                </c:pt>
                <c:pt idx="34375">
                  <c:v>0.5625</c:v>
                </c:pt>
                <c:pt idx="34376">
                  <c:v>-0.140625</c:v>
                </c:pt>
                <c:pt idx="34377">
                  <c:v>-0.8359375</c:v>
                </c:pt>
                <c:pt idx="34378">
                  <c:v>0.3671875</c:v>
                </c:pt>
                <c:pt idx="34379">
                  <c:v>-0.6640625</c:v>
                </c:pt>
                <c:pt idx="34380">
                  <c:v>-0.2734375</c:v>
                </c:pt>
                <c:pt idx="34381">
                  <c:v>0.4609375</c:v>
                </c:pt>
                <c:pt idx="34382">
                  <c:v>-0.453125</c:v>
                </c:pt>
                <c:pt idx="34383">
                  <c:v>0.3359375</c:v>
                </c:pt>
                <c:pt idx="34384">
                  <c:v>0</c:v>
                </c:pt>
                <c:pt idx="34385">
                  <c:v>0.6328125</c:v>
                </c:pt>
                <c:pt idx="34386">
                  <c:v>0.8046875</c:v>
                </c:pt>
                <c:pt idx="34387">
                  <c:v>0.3203125</c:v>
                </c:pt>
                <c:pt idx="34388">
                  <c:v>0.3828125</c:v>
                </c:pt>
                <c:pt idx="34389">
                  <c:v>-0.2265625</c:v>
                </c:pt>
                <c:pt idx="34390">
                  <c:v>0.875</c:v>
                </c:pt>
                <c:pt idx="34391">
                  <c:v>0.5234375</c:v>
                </c:pt>
                <c:pt idx="34392">
                  <c:v>0.203125</c:v>
                </c:pt>
                <c:pt idx="34393">
                  <c:v>0.734375</c:v>
                </c:pt>
                <c:pt idx="34394">
                  <c:v>0.6171875</c:v>
                </c:pt>
                <c:pt idx="34395">
                  <c:v>0.7734375</c:v>
                </c:pt>
                <c:pt idx="34396">
                  <c:v>-0.515625</c:v>
                </c:pt>
                <c:pt idx="34397">
                  <c:v>0.890625</c:v>
                </c:pt>
                <c:pt idx="34398">
                  <c:v>0.8359375</c:v>
                </c:pt>
                <c:pt idx="34399">
                  <c:v>-0.2890625</c:v>
                </c:pt>
                <c:pt idx="34400">
                  <c:v>-0.84375</c:v>
                </c:pt>
                <c:pt idx="34401">
                  <c:v>0.1953125</c:v>
                </c:pt>
                <c:pt idx="34402">
                  <c:v>-0.328125</c:v>
                </c:pt>
                <c:pt idx="34403">
                  <c:v>-0.453125</c:v>
                </c:pt>
                <c:pt idx="34404">
                  <c:v>0.53125</c:v>
                </c:pt>
                <c:pt idx="34405">
                  <c:v>0.8359375</c:v>
                </c:pt>
                <c:pt idx="34406">
                  <c:v>-0.1171875</c:v>
                </c:pt>
                <c:pt idx="34407">
                  <c:v>-0.4453125</c:v>
                </c:pt>
                <c:pt idx="34408">
                  <c:v>-0.71875</c:v>
                </c:pt>
                <c:pt idx="34409">
                  <c:v>-7.8125E-2</c:v>
                </c:pt>
                <c:pt idx="34410">
                  <c:v>-0.46875</c:v>
                </c:pt>
                <c:pt idx="34411">
                  <c:v>0.71875</c:v>
                </c:pt>
                <c:pt idx="34412">
                  <c:v>0.1640625</c:v>
                </c:pt>
                <c:pt idx="34413">
                  <c:v>-0.75</c:v>
                </c:pt>
                <c:pt idx="34414">
                  <c:v>0.9453125</c:v>
                </c:pt>
                <c:pt idx="34415">
                  <c:v>0.5546875</c:v>
                </c:pt>
                <c:pt idx="34416">
                  <c:v>-0.1015625</c:v>
                </c:pt>
                <c:pt idx="34417">
                  <c:v>-0.125</c:v>
                </c:pt>
                <c:pt idx="34418">
                  <c:v>-7.8125E-3</c:v>
                </c:pt>
                <c:pt idx="34419">
                  <c:v>0.3203125</c:v>
                </c:pt>
                <c:pt idx="34420">
                  <c:v>0.9296875</c:v>
                </c:pt>
                <c:pt idx="34421">
                  <c:v>0.6171875</c:v>
                </c:pt>
                <c:pt idx="34422">
                  <c:v>-0.15625</c:v>
                </c:pt>
                <c:pt idx="34423">
                  <c:v>3.125E-2</c:v>
                </c:pt>
                <c:pt idx="34424">
                  <c:v>-0.9921875</c:v>
                </c:pt>
                <c:pt idx="34425">
                  <c:v>-0.7265625</c:v>
                </c:pt>
                <c:pt idx="34426">
                  <c:v>-0.4296875</c:v>
                </c:pt>
                <c:pt idx="34427">
                  <c:v>0.2109375</c:v>
                </c:pt>
                <c:pt idx="34428">
                  <c:v>-0.6328125</c:v>
                </c:pt>
                <c:pt idx="34429">
                  <c:v>-0.609375</c:v>
                </c:pt>
                <c:pt idx="34430">
                  <c:v>0.9140625</c:v>
                </c:pt>
                <c:pt idx="34431">
                  <c:v>-0.3359375</c:v>
                </c:pt>
                <c:pt idx="34432">
                  <c:v>0.9609375</c:v>
                </c:pt>
                <c:pt idx="34433">
                  <c:v>-5.46875E-2</c:v>
                </c:pt>
                <c:pt idx="34434">
                  <c:v>-0.734375</c:v>
                </c:pt>
                <c:pt idx="34435">
                  <c:v>-0.890625</c:v>
                </c:pt>
                <c:pt idx="34436">
                  <c:v>0.6015625</c:v>
                </c:pt>
                <c:pt idx="34437">
                  <c:v>0.109375</c:v>
                </c:pt>
                <c:pt idx="34438">
                  <c:v>-0.109375</c:v>
                </c:pt>
                <c:pt idx="34439">
                  <c:v>-0.6171875</c:v>
                </c:pt>
                <c:pt idx="34440">
                  <c:v>-0.7421875</c:v>
                </c:pt>
                <c:pt idx="34441">
                  <c:v>-0.6171875</c:v>
                </c:pt>
                <c:pt idx="34442">
                  <c:v>3.90625E-2</c:v>
                </c:pt>
                <c:pt idx="34443">
                  <c:v>0.953125</c:v>
                </c:pt>
                <c:pt idx="34444">
                  <c:v>0.4921875</c:v>
                </c:pt>
                <c:pt idx="34445">
                  <c:v>8.59375E-2</c:v>
                </c:pt>
                <c:pt idx="34446">
                  <c:v>-0.4296875</c:v>
                </c:pt>
                <c:pt idx="34447">
                  <c:v>0.625</c:v>
                </c:pt>
                <c:pt idx="34448">
                  <c:v>6.25E-2</c:v>
                </c:pt>
                <c:pt idx="34449">
                  <c:v>0.515625</c:v>
                </c:pt>
                <c:pt idx="34450">
                  <c:v>7.8125E-3</c:v>
                </c:pt>
                <c:pt idx="34451">
                  <c:v>0.2890625</c:v>
                </c:pt>
                <c:pt idx="34452">
                  <c:v>0.1484375</c:v>
                </c:pt>
                <c:pt idx="34453">
                  <c:v>-0.609375</c:v>
                </c:pt>
                <c:pt idx="34454">
                  <c:v>0.203125</c:v>
                </c:pt>
                <c:pt idx="34455">
                  <c:v>-0.390625</c:v>
                </c:pt>
                <c:pt idx="34456">
                  <c:v>0.8203125</c:v>
                </c:pt>
                <c:pt idx="34457">
                  <c:v>0.515625</c:v>
                </c:pt>
                <c:pt idx="34458">
                  <c:v>-0.4765625</c:v>
                </c:pt>
                <c:pt idx="34459">
                  <c:v>1.5625E-2</c:v>
                </c:pt>
                <c:pt idx="34460">
                  <c:v>5.46875E-2</c:v>
                </c:pt>
                <c:pt idx="34461">
                  <c:v>-1</c:v>
                </c:pt>
                <c:pt idx="34462">
                  <c:v>-0.7265625</c:v>
                </c:pt>
                <c:pt idx="34463">
                  <c:v>0.25</c:v>
                </c:pt>
                <c:pt idx="34464">
                  <c:v>0.8984375</c:v>
                </c:pt>
                <c:pt idx="34465">
                  <c:v>0.2421875</c:v>
                </c:pt>
                <c:pt idx="34466">
                  <c:v>0.7578125</c:v>
                </c:pt>
                <c:pt idx="34467">
                  <c:v>-0.75</c:v>
                </c:pt>
                <c:pt idx="34468">
                  <c:v>-0.515625</c:v>
                </c:pt>
                <c:pt idx="34469">
                  <c:v>-0.5625</c:v>
                </c:pt>
                <c:pt idx="34470">
                  <c:v>-0.7421875</c:v>
                </c:pt>
                <c:pt idx="34471">
                  <c:v>-0.703125</c:v>
                </c:pt>
                <c:pt idx="34472">
                  <c:v>0.125</c:v>
                </c:pt>
                <c:pt idx="34473">
                  <c:v>0.8515625</c:v>
                </c:pt>
                <c:pt idx="34474">
                  <c:v>0.3125</c:v>
                </c:pt>
                <c:pt idx="34475">
                  <c:v>0.453125</c:v>
                </c:pt>
                <c:pt idx="34476">
                  <c:v>0.25</c:v>
                </c:pt>
                <c:pt idx="34477">
                  <c:v>0.5234375</c:v>
                </c:pt>
                <c:pt idx="34478">
                  <c:v>0.8125</c:v>
                </c:pt>
                <c:pt idx="34479">
                  <c:v>-0.8671875</c:v>
                </c:pt>
                <c:pt idx="34480">
                  <c:v>-0.6796875</c:v>
                </c:pt>
                <c:pt idx="34481">
                  <c:v>-0.8359375</c:v>
                </c:pt>
                <c:pt idx="34482">
                  <c:v>0.65625</c:v>
                </c:pt>
                <c:pt idx="34483">
                  <c:v>0.3125</c:v>
                </c:pt>
                <c:pt idx="34484">
                  <c:v>-0.703125</c:v>
                </c:pt>
                <c:pt idx="34485">
                  <c:v>0.859375</c:v>
                </c:pt>
                <c:pt idx="34486">
                  <c:v>-0.7890625</c:v>
                </c:pt>
                <c:pt idx="34487">
                  <c:v>-0.4296875</c:v>
                </c:pt>
                <c:pt idx="34488">
                  <c:v>0.78125</c:v>
                </c:pt>
                <c:pt idx="34489">
                  <c:v>0.6015625</c:v>
                </c:pt>
                <c:pt idx="34490">
                  <c:v>0.171875</c:v>
                </c:pt>
                <c:pt idx="34491">
                  <c:v>-0.53125</c:v>
                </c:pt>
                <c:pt idx="34492">
                  <c:v>-0.6640625</c:v>
                </c:pt>
                <c:pt idx="34493">
                  <c:v>-0.2421875</c:v>
                </c:pt>
                <c:pt idx="34494">
                  <c:v>0.546875</c:v>
                </c:pt>
                <c:pt idx="34495">
                  <c:v>0.65625</c:v>
                </c:pt>
                <c:pt idx="34496">
                  <c:v>-0.4375</c:v>
                </c:pt>
                <c:pt idx="34497">
                  <c:v>0.90625</c:v>
                </c:pt>
                <c:pt idx="34498">
                  <c:v>-0.7109375</c:v>
                </c:pt>
                <c:pt idx="34499">
                  <c:v>0.703125</c:v>
                </c:pt>
                <c:pt idx="34500">
                  <c:v>-0.2578125</c:v>
                </c:pt>
                <c:pt idx="34501">
                  <c:v>-0.2421875</c:v>
                </c:pt>
                <c:pt idx="34502">
                  <c:v>-0.6875</c:v>
                </c:pt>
                <c:pt idx="34503">
                  <c:v>-7.8125E-3</c:v>
                </c:pt>
                <c:pt idx="34504">
                  <c:v>0.53125</c:v>
                </c:pt>
                <c:pt idx="34505">
                  <c:v>-0.328125</c:v>
                </c:pt>
                <c:pt idx="34506">
                  <c:v>-6.25E-2</c:v>
                </c:pt>
                <c:pt idx="34507">
                  <c:v>-0.2578125</c:v>
                </c:pt>
                <c:pt idx="34508">
                  <c:v>0.3828125</c:v>
                </c:pt>
                <c:pt idx="34509">
                  <c:v>-0.875</c:v>
                </c:pt>
                <c:pt idx="34510">
                  <c:v>0.3828125</c:v>
                </c:pt>
                <c:pt idx="34511">
                  <c:v>0.2734375</c:v>
                </c:pt>
                <c:pt idx="34512">
                  <c:v>-7.03125E-2</c:v>
                </c:pt>
                <c:pt idx="34513">
                  <c:v>0.3125</c:v>
                </c:pt>
                <c:pt idx="34514">
                  <c:v>0.984375</c:v>
                </c:pt>
                <c:pt idx="34515">
                  <c:v>0.765625</c:v>
                </c:pt>
                <c:pt idx="34516">
                  <c:v>0.8671875</c:v>
                </c:pt>
                <c:pt idx="34517">
                  <c:v>-0.125</c:v>
                </c:pt>
                <c:pt idx="34518">
                  <c:v>0.9296875</c:v>
                </c:pt>
                <c:pt idx="34519">
                  <c:v>-0.2421875</c:v>
                </c:pt>
                <c:pt idx="34520">
                  <c:v>-0.765625</c:v>
                </c:pt>
                <c:pt idx="34521">
                  <c:v>-0.390625</c:v>
                </c:pt>
                <c:pt idx="34522">
                  <c:v>-0.6328125</c:v>
                </c:pt>
                <c:pt idx="34523">
                  <c:v>0.140625</c:v>
                </c:pt>
                <c:pt idx="34524">
                  <c:v>-0.7890625</c:v>
                </c:pt>
                <c:pt idx="34525">
                  <c:v>-0.3125</c:v>
                </c:pt>
                <c:pt idx="34526">
                  <c:v>-4.6875E-2</c:v>
                </c:pt>
                <c:pt idx="34527">
                  <c:v>-0.1796875</c:v>
                </c:pt>
                <c:pt idx="34528">
                  <c:v>-0.25</c:v>
                </c:pt>
                <c:pt idx="34529">
                  <c:v>0.640625</c:v>
                </c:pt>
                <c:pt idx="34530">
                  <c:v>0.6015625</c:v>
                </c:pt>
                <c:pt idx="34531">
                  <c:v>0.3125</c:v>
                </c:pt>
                <c:pt idx="34532">
                  <c:v>-4.6875E-2</c:v>
                </c:pt>
                <c:pt idx="34533">
                  <c:v>-4.6875E-2</c:v>
                </c:pt>
                <c:pt idx="34534">
                  <c:v>-9.375E-2</c:v>
                </c:pt>
                <c:pt idx="34535">
                  <c:v>-0.53125</c:v>
                </c:pt>
                <c:pt idx="34536">
                  <c:v>-0.1796875</c:v>
                </c:pt>
                <c:pt idx="34537">
                  <c:v>0.96875</c:v>
                </c:pt>
                <c:pt idx="34538">
                  <c:v>0.3046875</c:v>
                </c:pt>
                <c:pt idx="34539">
                  <c:v>-0.1875</c:v>
                </c:pt>
                <c:pt idx="34540">
                  <c:v>0.9453125</c:v>
                </c:pt>
                <c:pt idx="34541">
                  <c:v>0.53125</c:v>
                </c:pt>
                <c:pt idx="34542">
                  <c:v>-0.4453125</c:v>
                </c:pt>
                <c:pt idx="34543">
                  <c:v>0.953125</c:v>
                </c:pt>
                <c:pt idx="34544">
                  <c:v>-0.796875</c:v>
                </c:pt>
                <c:pt idx="34545">
                  <c:v>-0.4296875</c:v>
                </c:pt>
                <c:pt idx="34546">
                  <c:v>-0.4609375</c:v>
                </c:pt>
                <c:pt idx="34547">
                  <c:v>0.515625</c:v>
                </c:pt>
                <c:pt idx="34548">
                  <c:v>-7.8125E-2</c:v>
                </c:pt>
                <c:pt idx="34549">
                  <c:v>0.59375</c:v>
                </c:pt>
                <c:pt idx="34550">
                  <c:v>-0.9921875</c:v>
                </c:pt>
                <c:pt idx="34551">
                  <c:v>-0.5390625</c:v>
                </c:pt>
                <c:pt idx="34552">
                  <c:v>-0.484375</c:v>
                </c:pt>
                <c:pt idx="34553">
                  <c:v>0.109375</c:v>
                </c:pt>
                <c:pt idx="34554">
                  <c:v>0.1640625</c:v>
                </c:pt>
                <c:pt idx="34555">
                  <c:v>0.8203125</c:v>
                </c:pt>
                <c:pt idx="34556">
                  <c:v>0.15625</c:v>
                </c:pt>
                <c:pt idx="34557">
                  <c:v>-0.71875</c:v>
                </c:pt>
                <c:pt idx="34558">
                  <c:v>-0.203125</c:v>
                </c:pt>
                <c:pt idx="34559">
                  <c:v>-0.234375</c:v>
                </c:pt>
                <c:pt idx="34560">
                  <c:v>0.375</c:v>
                </c:pt>
                <c:pt idx="34561">
                  <c:v>0.796875</c:v>
                </c:pt>
                <c:pt idx="34562">
                  <c:v>0.5703125</c:v>
                </c:pt>
                <c:pt idx="34563">
                  <c:v>0.1796875</c:v>
                </c:pt>
                <c:pt idx="34564">
                  <c:v>-0.1875</c:v>
                </c:pt>
                <c:pt idx="34565">
                  <c:v>-0.984375</c:v>
                </c:pt>
                <c:pt idx="34566">
                  <c:v>-0.34375</c:v>
                </c:pt>
                <c:pt idx="34567">
                  <c:v>0.8359375</c:v>
                </c:pt>
                <c:pt idx="34568">
                  <c:v>-5.46875E-2</c:v>
                </c:pt>
                <c:pt idx="34569">
                  <c:v>0.7734375</c:v>
                </c:pt>
                <c:pt idx="34570">
                  <c:v>0.390625</c:v>
                </c:pt>
                <c:pt idx="34571">
                  <c:v>0.4453125</c:v>
                </c:pt>
                <c:pt idx="34572">
                  <c:v>-0.6796875</c:v>
                </c:pt>
                <c:pt idx="34573">
                  <c:v>0.5546875</c:v>
                </c:pt>
                <c:pt idx="34574">
                  <c:v>-0.328125</c:v>
                </c:pt>
                <c:pt idx="34575">
                  <c:v>0.90625</c:v>
                </c:pt>
                <c:pt idx="34576">
                  <c:v>0.53125</c:v>
                </c:pt>
                <c:pt idx="34577">
                  <c:v>0</c:v>
                </c:pt>
                <c:pt idx="34578">
                  <c:v>0.78125</c:v>
                </c:pt>
                <c:pt idx="34579">
                  <c:v>0.8828125</c:v>
                </c:pt>
                <c:pt idx="34580">
                  <c:v>-0.8203125</c:v>
                </c:pt>
                <c:pt idx="34581">
                  <c:v>-0.7109375</c:v>
                </c:pt>
                <c:pt idx="34582">
                  <c:v>0.7109375</c:v>
                </c:pt>
                <c:pt idx="34583">
                  <c:v>-0.859375</c:v>
                </c:pt>
                <c:pt idx="34584">
                  <c:v>0.6484375</c:v>
                </c:pt>
                <c:pt idx="34585">
                  <c:v>0.953125</c:v>
                </c:pt>
                <c:pt idx="34586">
                  <c:v>0.2265625</c:v>
                </c:pt>
                <c:pt idx="34587">
                  <c:v>-0.9765625</c:v>
                </c:pt>
                <c:pt idx="34588">
                  <c:v>-0.265625</c:v>
                </c:pt>
                <c:pt idx="34589">
                  <c:v>0.609375</c:v>
                </c:pt>
                <c:pt idx="34590">
                  <c:v>0.875</c:v>
                </c:pt>
                <c:pt idx="34591">
                  <c:v>0.6484375</c:v>
                </c:pt>
                <c:pt idx="34592">
                  <c:v>0.8828125</c:v>
                </c:pt>
                <c:pt idx="34593">
                  <c:v>-0.4765625</c:v>
                </c:pt>
                <c:pt idx="34594">
                  <c:v>0.78125</c:v>
                </c:pt>
                <c:pt idx="34595">
                  <c:v>-0.8671875</c:v>
                </c:pt>
                <c:pt idx="34596">
                  <c:v>-0.5078125</c:v>
                </c:pt>
                <c:pt idx="34597">
                  <c:v>-0.578125</c:v>
                </c:pt>
                <c:pt idx="34598">
                  <c:v>-0.390625</c:v>
                </c:pt>
                <c:pt idx="34599">
                  <c:v>0.2265625</c:v>
                </c:pt>
                <c:pt idx="34600">
                  <c:v>-0.140625</c:v>
                </c:pt>
                <c:pt idx="34601">
                  <c:v>-0.8671875</c:v>
                </c:pt>
                <c:pt idx="34602">
                  <c:v>0.9296875</c:v>
                </c:pt>
                <c:pt idx="34603">
                  <c:v>-0.2734375</c:v>
                </c:pt>
                <c:pt idx="34604">
                  <c:v>0.3984375</c:v>
                </c:pt>
                <c:pt idx="34605">
                  <c:v>0.46875</c:v>
                </c:pt>
                <c:pt idx="34606">
                  <c:v>0.4140625</c:v>
                </c:pt>
                <c:pt idx="34607">
                  <c:v>-0.859375</c:v>
                </c:pt>
                <c:pt idx="34608">
                  <c:v>0.6796875</c:v>
                </c:pt>
                <c:pt idx="34609">
                  <c:v>0.4296875</c:v>
                </c:pt>
                <c:pt idx="34610">
                  <c:v>-0.75</c:v>
                </c:pt>
                <c:pt idx="34611">
                  <c:v>-0.265625</c:v>
                </c:pt>
                <c:pt idx="34612">
                  <c:v>1.5625E-2</c:v>
                </c:pt>
                <c:pt idx="34613">
                  <c:v>-0.953125</c:v>
                </c:pt>
                <c:pt idx="34614">
                  <c:v>0.203125</c:v>
                </c:pt>
                <c:pt idx="34615">
                  <c:v>5.46875E-2</c:v>
                </c:pt>
                <c:pt idx="34616">
                  <c:v>0.96875</c:v>
                </c:pt>
                <c:pt idx="34617">
                  <c:v>-0.5859375</c:v>
                </c:pt>
                <c:pt idx="34618">
                  <c:v>-0.8671875</c:v>
                </c:pt>
                <c:pt idx="34619">
                  <c:v>-0.453125</c:v>
                </c:pt>
                <c:pt idx="34620">
                  <c:v>-0.3671875</c:v>
                </c:pt>
                <c:pt idx="34621">
                  <c:v>-0.203125</c:v>
                </c:pt>
                <c:pt idx="34622">
                  <c:v>0.3984375</c:v>
                </c:pt>
                <c:pt idx="34623">
                  <c:v>-0.859375</c:v>
                </c:pt>
                <c:pt idx="34624">
                  <c:v>0.3203125</c:v>
                </c:pt>
                <c:pt idx="34625">
                  <c:v>-8.59375E-2</c:v>
                </c:pt>
                <c:pt idx="34626">
                  <c:v>-0.8125</c:v>
                </c:pt>
                <c:pt idx="34627">
                  <c:v>-0.1796875</c:v>
                </c:pt>
                <c:pt idx="34628">
                  <c:v>0.3359375</c:v>
                </c:pt>
                <c:pt idx="34629">
                  <c:v>-0.34375</c:v>
                </c:pt>
                <c:pt idx="34630">
                  <c:v>-0.8515625</c:v>
                </c:pt>
                <c:pt idx="34631">
                  <c:v>-0.3828125</c:v>
                </c:pt>
                <c:pt idx="34632">
                  <c:v>-0.6015625</c:v>
                </c:pt>
                <c:pt idx="34633">
                  <c:v>0.8984375</c:v>
                </c:pt>
                <c:pt idx="34634">
                  <c:v>-0.359375</c:v>
                </c:pt>
                <c:pt idx="34635">
                  <c:v>0.859375</c:v>
                </c:pt>
                <c:pt idx="34636">
                  <c:v>-0.2265625</c:v>
                </c:pt>
                <c:pt idx="34637">
                  <c:v>0.515625</c:v>
                </c:pt>
                <c:pt idx="34638">
                  <c:v>-5.46875E-2</c:v>
                </c:pt>
                <c:pt idx="34639">
                  <c:v>0.484375</c:v>
                </c:pt>
                <c:pt idx="34640">
                  <c:v>3.90625E-2</c:v>
                </c:pt>
                <c:pt idx="34641">
                  <c:v>-3.90625E-2</c:v>
                </c:pt>
                <c:pt idx="34642">
                  <c:v>-0.5234375</c:v>
                </c:pt>
                <c:pt idx="34643">
                  <c:v>-0.8203125</c:v>
                </c:pt>
                <c:pt idx="34644">
                  <c:v>0.515625</c:v>
                </c:pt>
                <c:pt idx="34645">
                  <c:v>-0.5</c:v>
                </c:pt>
                <c:pt idx="34646">
                  <c:v>0.65625</c:v>
                </c:pt>
                <c:pt idx="34647">
                  <c:v>0.15625</c:v>
                </c:pt>
                <c:pt idx="34648">
                  <c:v>-3.125E-2</c:v>
                </c:pt>
                <c:pt idx="34649">
                  <c:v>0.2578125</c:v>
                </c:pt>
                <c:pt idx="34650">
                  <c:v>-0.375</c:v>
                </c:pt>
                <c:pt idx="34651">
                  <c:v>-0.1953125</c:v>
                </c:pt>
                <c:pt idx="34652">
                  <c:v>0.921875</c:v>
                </c:pt>
                <c:pt idx="34653">
                  <c:v>0.3203125</c:v>
                </c:pt>
                <c:pt idx="34654">
                  <c:v>0.296875</c:v>
                </c:pt>
                <c:pt idx="34655">
                  <c:v>-0.3203125</c:v>
                </c:pt>
                <c:pt idx="34656">
                  <c:v>0.59375</c:v>
                </c:pt>
                <c:pt idx="34657">
                  <c:v>-0.5078125</c:v>
                </c:pt>
                <c:pt idx="34658">
                  <c:v>-0.1015625</c:v>
                </c:pt>
                <c:pt idx="34659">
                  <c:v>-0.9453125</c:v>
                </c:pt>
                <c:pt idx="34660">
                  <c:v>-7.8125E-2</c:v>
                </c:pt>
                <c:pt idx="34661">
                  <c:v>-0.96875</c:v>
                </c:pt>
                <c:pt idx="34662">
                  <c:v>0.125</c:v>
                </c:pt>
                <c:pt idx="34663">
                  <c:v>-0.5546875</c:v>
                </c:pt>
                <c:pt idx="34664">
                  <c:v>-0.9296875</c:v>
                </c:pt>
                <c:pt idx="34665">
                  <c:v>-0.7109375</c:v>
                </c:pt>
                <c:pt idx="34666">
                  <c:v>0.4453125</c:v>
                </c:pt>
                <c:pt idx="34667">
                  <c:v>-0.6484375</c:v>
                </c:pt>
                <c:pt idx="34668">
                  <c:v>0.5234375</c:v>
                </c:pt>
                <c:pt idx="34669">
                  <c:v>-0.546875</c:v>
                </c:pt>
                <c:pt idx="34670">
                  <c:v>0.140625</c:v>
                </c:pt>
                <c:pt idx="34671">
                  <c:v>0.9375</c:v>
                </c:pt>
                <c:pt idx="34672">
                  <c:v>0.453125</c:v>
                </c:pt>
                <c:pt idx="34673">
                  <c:v>0.40625</c:v>
                </c:pt>
                <c:pt idx="34674">
                  <c:v>0.5625</c:v>
                </c:pt>
                <c:pt idx="34675">
                  <c:v>-0.59375</c:v>
                </c:pt>
                <c:pt idx="34676">
                  <c:v>-0.109375</c:v>
                </c:pt>
                <c:pt idx="34677">
                  <c:v>-0.75</c:v>
                </c:pt>
                <c:pt idx="34678">
                  <c:v>0.2421875</c:v>
                </c:pt>
                <c:pt idx="34679">
                  <c:v>0.9609375</c:v>
                </c:pt>
                <c:pt idx="34680">
                  <c:v>0.65625</c:v>
                </c:pt>
                <c:pt idx="34681">
                  <c:v>-0.859375</c:v>
                </c:pt>
                <c:pt idx="34682">
                  <c:v>-0.1953125</c:v>
                </c:pt>
                <c:pt idx="34683">
                  <c:v>-0.265625</c:v>
                </c:pt>
                <c:pt idx="34684">
                  <c:v>0.3203125</c:v>
                </c:pt>
                <c:pt idx="34685">
                  <c:v>-0.984375</c:v>
                </c:pt>
                <c:pt idx="34686">
                  <c:v>0.484375</c:v>
                </c:pt>
                <c:pt idx="34687">
                  <c:v>0.15625</c:v>
                </c:pt>
                <c:pt idx="34688">
                  <c:v>0.7265625</c:v>
                </c:pt>
                <c:pt idx="34689">
                  <c:v>-0.4609375</c:v>
                </c:pt>
                <c:pt idx="34690">
                  <c:v>4.6875E-2</c:v>
                </c:pt>
                <c:pt idx="34691">
                  <c:v>-0.1328125</c:v>
                </c:pt>
                <c:pt idx="34692">
                  <c:v>0.46875</c:v>
                </c:pt>
                <c:pt idx="34693">
                  <c:v>0.6796875</c:v>
                </c:pt>
                <c:pt idx="34694">
                  <c:v>0.7265625</c:v>
                </c:pt>
                <c:pt idx="34695">
                  <c:v>0.4453125</c:v>
                </c:pt>
                <c:pt idx="34696">
                  <c:v>-0.6796875</c:v>
                </c:pt>
                <c:pt idx="34697">
                  <c:v>-0.390625</c:v>
                </c:pt>
                <c:pt idx="34698">
                  <c:v>0.140625</c:v>
                </c:pt>
                <c:pt idx="34699">
                  <c:v>-0.5625</c:v>
                </c:pt>
                <c:pt idx="34700">
                  <c:v>0.765625</c:v>
                </c:pt>
                <c:pt idx="34701">
                  <c:v>0.1328125</c:v>
                </c:pt>
                <c:pt idx="34702">
                  <c:v>0.640625</c:v>
                </c:pt>
                <c:pt idx="34703">
                  <c:v>-0.375</c:v>
                </c:pt>
                <c:pt idx="34704">
                  <c:v>0.5390625</c:v>
                </c:pt>
                <c:pt idx="34705">
                  <c:v>4.6875E-2</c:v>
                </c:pt>
                <c:pt idx="34706">
                  <c:v>-0.546875</c:v>
                </c:pt>
                <c:pt idx="34707">
                  <c:v>0.2421875</c:v>
                </c:pt>
                <c:pt idx="34708">
                  <c:v>-0.4765625</c:v>
                </c:pt>
                <c:pt idx="34709">
                  <c:v>0.6328125</c:v>
                </c:pt>
                <c:pt idx="34710">
                  <c:v>-0.7890625</c:v>
                </c:pt>
                <c:pt idx="34711">
                  <c:v>-0.359375</c:v>
                </c:pt>
                <c:pt idx="34712">
                  <c:v>-0.53125</c:v>
                </c:pt>
                <c:pt idx="34713">
                  <c:v>-0.8046875</c:v>
                </c:pt>
                <c:pt idx="34714">
                  <c:v>-0.4375</c:v>
                </c:pt>
                <c:pt idx="34715">
                  <c:v>-0.1328125</c:v>
                </c:pt>
                <c:pt idx="34716">
                  <c:v>-0.34375</c:v>
                </c:pt>
                <c:pt idx="34717">
                  <c:v>-0.71875</c:v>
                </c:pt>
                <c:pt idx="34718">
                  <c:v>0.2421875</c:v>
                </c:pt>
                <c:pt idx="34719">
                  <c:v>-0.921875</c:v>
                </c:pt>
                <c:pt idx="34720">
                  <c:v>0.953125</c:v>
                </c:pt>
                <c:pt idx="34721">
                  <c:v>-8.59375E-2</c:v>
                </c:pt>
                <c:pt idx="34722">
                  <c:v>-9.375E-2</c:v>
                </c:pt>
                <c:pt idx="34723">
                  <c:v>0.1640625</c:v>
                </c:pt>
                <c:pt idx="34724">
                  <c:v>0.3828125</c:v>
                </c:pt>
                <c:pt idx="34725">
                  <c:v>-1.5625E-2</c:v>
                </c:pt>
                <c:pt idx="34726">
                  <c:v>0.25</c:v>
                </c:pt>
                <c:pt idx="34727">
                  <c:v>0.921875</c:v>
                </c:pt>
                <c:pt idx="34728">
                  <c:v>0.125</c:v>
                </c:pt>
                <c:pt idx="34729">
                  <c:v>-0.8515625</c:v>
                </c:pt>
                <c:pt idx="34730">
                  <c:v>0.1640625</c:v>
                </c:pt>
                <c:pt idx="34731">
                  <c:v>-0.1875</c:v>
                </c:pt>
                <c:pt idx="34732">
                  <c:v>5.46875E-2</c:v>
                </c:pt>
                <c:pt idx="34733">
                  <c:v>0.359375</c:v>
                </c:pt>
                <c:pt idx="34734">
                  <c:v>-0.4921875</c:v>
                </c:pt>
                <c:pt idx="34735">
                  <c:v>-0.453125</c:v>
                </c:pt>
                <c:pt idx="34736">
                  <c:v>1.5625E-2</c:v>
                </c:pt>
                <c:pt idx="34737">
                  <c:v>-0.15625</c:v>
                </c:pt>
                <c:pt idx="34738">
                  <c:v>0.984375</c:v>
                </c:pt>
                <c:pt idx="34739">
                  <c:v>-0.484375</c:v>
                </c:pt>
                <c:pt idx="34740">
                  <c:v>0.2578125</c:v>
                </c:pt>
                <c:pt idx="34741">
                  <c:v>-0.90625</c:v>
                </c:pt>
                <c:pt idx="34742">
                  <c:v>-0.9609375</c:v>
                </c:pt>
                <c:pt idx="34743">
                  <c:v>0.4921875</c:v>
                </c:pt>
                <c:pt idx="34744">
                  <c:v>-0.2421875</c:v>
                </c:pt>
                <c:pt idx="34745">
                  <c:v>0.7578125</c:v>
                </c:pt>
                <c:pt idx="34746">
                  <c:v>-0.6640625</c:v>
                </c:pt>
                <c:pt idx="34747">
                  <c:v>-0.71875</c:v>
                </c:pt>
                <c:pt idx="34748">
                  <c:v>-0.65625</c:v>
                </c:pt>
                <c:pt idx="34749">
                  <c:v>-0.3828125</c:v>
                </c:pt>
                <c:pt idx="34750">
                  <c:v>0.265625</c:v>
                </c:pt>
                <c:pt idx="34751">
                  <c:v>-0.7890625</c:v>
                </c:pt>
                <c:pt idx="34752">
                  <c:v>0.7421875</c:v>
                </c:pt>
                <c:pt idx="34753">
                  <c:v>-0.578125</c:v>
                </c:pt>
                <c:pt idx="34754">
                  <c:v>0.640625</c:v>
                </c:pt>
                <c:pt idx="34755">
                  <c:v>0.359375</c:v>
                </c:pt>
                <c:pt idx="34756">
                  <c:v>-6.25E-2</c:v>
                </c:pt>
                <c:pt idx="34757">
                  <c:v>0.71875</c:v>
                </c:pt>
                <c:pt idx="34758">
                  <c:v>-0.8203125</c:v>
                </c:pt>
                <c:pt idx="34759">
                  <c:v>0.3984375</c:v>
                </c:pt>
                <c:pt idx="34760">
                  <c:v>-0.3046875</c:v>
                </c:pt>
                <c:pt idx="34761">
                  <c:v>-0.953125</c:v>
                </c:pt>
                <c:pt idx="34762">
                  <c:v>0.2890625</c:v>
                </c:pt>
                <c:pt idx="34763">
                  <c:v>-0.171875</c:v>
                </c:pt>
                <c:pt idx="34764">
                  <c:v>-0.3125</c:v>
                </c:pt>
                <c:pt idx="34765">
                  <c:v>0.6328125</c:v>
                </c:pt>
                <c:pt idx="34766">
                  <c:v>0.3203125</c:v>
                </c:pt>
                <c:pt idx="34767">
                  <c:v>0.2421875</c:v>
                </c:pt>
                <c:pt idx="34768">
                  <c:v>0.9375</c:v>
                </c:pt>
                <c:pt idx="34769">
                  <c:v>-0.4609375</c:v>
                </c:pt>
                <c:pt idx="34770">
                  <c:v>-3.90625E-2</c:v>
                </c:pt>
                <c:pt idx="34771">
                  <c:v>-0.5546875</c:v>
                </c:pt>
                <c:pt idx="34772">
                  <c:v>-0.28125</c:v>
                </c:pt>
                <c:pt idx="34773">
                  <c:v>-0.375</c:v>
                </c:pt>
                <c:pt idx="34774">
                  <c:v>0.9140625</c:v>
                </c:pt>
                <c:pt idx="34775">
                  <c:v>0.578125</c:v>
                </c:pt>
                <c:pt idx="34776">
                  <c:v>0.9453125</c:v>
                </c:pt>
                <c:pt idx="34777">
                  <c:v>-0.6484375</c:v>
                </c:pt>
                <c:pt idx="34778">
                  <c:v>1</c:v>
                </c:pt>
                <c:pt idx="34779">
                  <c:v>0.8671875</c:v>
                </c:pt>
                <c:pt idx="34780">
                  <c:v>-4.6875E-2</c:v>
                </c:pt>
                <c:pt idx="34781">
                  <c:v>-0.625</c:v>
                </c:pt>
                <c:pt idx="34782">
                  <c:v>-0.1171875</c:v>
                </c:pt>
                <c:pt idx="34783">
                  <c:v>-0.1484375</c:v>
                </c:pt>
                <c:pt idx="34784">
                  <c:v>0.34375</c:v>
                </c:pt>
                <c:pt idx="34785">
                  <c:v>0.3046875</c:v>
                </c:pt>
                <c:pt idx="34786">
                  <c:v>-0.578125</c:v>
                </c:pt>
                <c:pt idx="34787">
                  <c:v>0.796875</c:v>
                </c:pt>
                <c:pt idx="34788">
                  <c:v>0.1796875</c:v>
                </c:pt>
                <c:pt idx="34789">
                  <c:v>-0.7578125</c:v>
                </c:pt>
                <c:pt idx="34790">
                  <c:v>-0.6484375</c:v>
                </c:pt>
                <c:pt idx="34791">
                  <c:v>0.890625</c:v>
                </c:pt>
                <c:pt idx="34792">
                  <c:v>-0.109375</c:v>
                </c:pt>
                <c:pt idx="34793">
                  <c:v>-0.1953125</c:v>
                </c:pt>
                <c:pt idx="34794">
                  <c:v>-0.4609375</c:v>
                </c:pt>
                <c:pt idx="34795">
                  <c:v>-0.84375</c:v>
                </c:pt>
                <c:pt idx="34796">
                  <c:v>0.7890625</c:v>
                </c:pt>
                <c:pt idx="34797">
                  <c:v>-0.65625</c:v>
                </c:pt>
                <c:pt idx="34798">
                  <c:v>-0.7421875</c:v>
                </c:pt>
                <c:pt idx="34799">
                  <c:v>0.1953125</c:v>
                </c:pt>
                <c:pt idx="34800">
                  <c:v>0.578125</c:v>
                </c:pt>
                <c:pt idx="34801">
                  <c:v>-0.796875</c:v>
                </c:pt>
                <c:pt idx="34802">
                  <c:v>-0.7734375</c:v>
                </c:pt>
                <c:pt idx="34803">
                  <c:v>-0.2421875</c:v>
                </c:pt>
                <c:pt idx="34804">
                  <c:v>-0.6640625</c:v>
                </c:pt>
                <c:pt idx="34805">
                  <c:v>0.1171875</c:v>
                </c:pt>
                <c:pt idx="34806">
                  <c:v>0.765625</c:v>
                </c:pt>
                <c:pt idx="34807">
                  <c:v>0.453125</c:v>
                </c:pt>
                <c:pt idx="34808">
                  <c:v>0.8359375</c:v>
                </c:pt>
                <c:pt idx="34809">
                  <c:v>-0.15625</c:v>
                </c:pt>
                <c:pt idx="34810">
                  <c:v>-0.59375</c:v>
                </c:pt>
                <c:pt idx="34811">
                  <c:v>0.171875</c:v>
                </c:pt>
                <c:pt idx="34812">
                  <c:v>0.4609375</c:v>
                </c:pt>
                <c:pt idx="34813">
                  <c:v>-3.125E-2</c:v>
                </c:pt>
                <c:pt idx="34814">
                  <c:v>-0.78125</c:v>
                </c:pt>
                <c:pt idx="34815">
                  <c:v>1</c:v>
                </c:pt>
                <c:pt idx="34816">
                  <c:v>-0.625</c:v>
                </c:pt>
                <c:pt idx="34817">
                  <c:v>-0.7734375</c:v>
                </c:pt>
                <c:pt idx="34818">
                  <c:v>0.7890625</c:v>
                </c:pt>
                <c:pt idx="34819">
                  <c:v>0.953125</c:v>
                </c:pt>
                <c:pt idx="34820">
                  <c:v>-0.859375</c:v>
                </c:pt>
                <c:pt idx="34821">
                  <c:v>0.6015625</c:v>
                </c:pt>
                <c:pt idx="34822">
                  <c:v>-0.6796875</c:v>
                </c:pt>
                <c:pt idx="34823">
                  <c:v>-0.1953125</c:v>
                </c:pt>
                <c:pt idx="34824">
                  <c:v>-0.7734375</c:v>
                </c:pt>
                <c:pt idx="34825">
                  <c:v>-0.6640625</c:v>
                </c:pt>
                <c:pt idx="34826">
                  <c:v>-0.8203125</c:v>
                </c:pt>
                <c:pt idx="34827">
                  <c:v>0.9296875</c:v>
                </c:pt>
                <c:pt idx="34828">
                  <c:v>-0.8828125</c:v>
                </c:pt>
                <c:pt idx="34829">
                  <c:v>0.9296875</c:v>
                </c:pt>
                <c:pt idx="34830">
                  <c:v>0.8046875</c:v>
                </c:pt>
                <c:pt idx="34831">
                  <c:v>-0.5703125</c:v>
                </c:pt>
                <c:pt idx="34832">
                  <c:v>0.3828125</c:v>
                </c:pt>
                <c:pt idx="34833">
                  <c:v>0.703125</c:v>
                </c:pt>
                <c:pt idx="34834">
                  <c:v>-0.6328125</c:v>
                </c:pt>
                <c:pt idx="34835">
                  <c:v>-5.46875E-2</c:v>
                </c:pt>
                <c:pt idx="34836">
                  <c:v>-0.8671875</c:v>
                </c:pt>
                <c:pt idx="34837">
                  <c:v>-0.765625</c:v>
                </c:pt>
                <c:pt idx="34838">
                  <c:v>-0.15625</c:v>
                </c:pt>
                <c:pt idx="34839">
                  <c:v>-0.140625</c:v>
                </c:pt>
                <c:pt idx="34840">
                  <c:v>0.6875</c:v>
                </c:pt>
                <c:pt idx="34841">
                  <c:v>-0.171875</c:v>
                </c:pt>
                <c:pt idx="34842">
                  <c:v>0.53125</c:v>
                </c:pt>
                <c:pt idx="34843">
                  <c:v>0.6953125</c:v>
                </c:pt>
                <c:pt idx="34844">
                  <c:v>-0.421875</c:v>
                </c:pt>
                <c:pt idx="34845">
                  <c:v>0.546875</c:v>
                </c:pt>
                <c:pt idx="34846">
                  <c:v>-0.1015625</c:v>
                </c:pt>
                <c:pt idx="34847">
                  <c:v>0.890625</c:v>
                </c:pt>
                <c:pt idx="34848">
                  <c:v>0.921875</c:v>
                </c:pt>
                <c:pt idx="34849">
                  <c:v>-0.796875</c:v>
                </c:pt>
                <c:pt idx="34850">
                  <c:v>-0.5859375</c:v>
                </c:pt>
                <c:pt idx="34851">
                  <c:v>0.84375</c:v>
                </c:pt>
                <c:pt idx="34852">
                  <c:v>5.46875E-2</c:v>
                </c:pt>
                <c:pt idx="34853">
                  <c:v>-0.5859375</c:v>
                </c:pt>
                <c:pt idx="34854">
                  <c:v>0.6875</c:v>
                </c:pt>
                <c:pt idx="34855">
                  <c:v>0.953125</c:v>
                </c:pt>
                <c:pt idx="34856">
                  <c:v>-0.2265625</c:v>
                </c:pt>
                <c:pt idx="34857">
                  <c:v>0.3828125</c:v>
                </c:pt>
                <c:pt idx="34858">
                  <c:v>0.5625</c:v>
                </c:pt>
                <c:pt idx="34859">
                  <c:v>-0.5703125</c:v>
                </c:pt>
                <c:pt idx="34860">
                  <c:v>0.7109375</c:v>
                </c:pt>
                <c:pt idx="34861">
                  <c:v>0.4765625</c:v>
                </c:pt>
                <c:pt idx="34862">
                  <c:v>-0.6015625</c:v>
                </c:pt>
                <c:pt idx="34863">
                  <c:v>-5.46875E-2</c:v>
                </c:pt>
                <c:pt idx="34864">
                  <c:v>0.25</c:v>
                </c:pt>
                <c:pt idx="34865">
                  <c:v>-0.15625</c:v>
                </c:pt>
                <c:pt idx="34866">
                  <c:v>-0.484375</c:v>
                </c:pt>
                <c:pt idx="34867">
                  <c:v>-0.6328125</c:v>
                </c:pt>
                <c:pt idx="34868">
                  <c:v>-0.421875</c:v>
                </c:pt>
                <c:pt idx="34869">
                  <c:v>-0.5078125</c:v>
                </c:pt>
                <c:pt idx="34870">
                  <c:v>-0.46875</c:v>
                </c:pt>
                <c:pt idx="34871">
                  <c:v>0.9140625</c:v>
                </c:pt>
                <c:pt idx="34872">
                  <c:v>-0.3515625</c:v>
                </c:pt>
                <c:pt idx="34873">
                  <c:v>0.953125</c:v>
                </c:pt>
                <c:pt idx="34874">
                  <c:v>-0.7265625</c:v>
                </c:pt>
                <c:pt idx="34875">
                  <c:v>0.1796875</c:v>
                </c:pt>
                <c:pt idx="34876">
                  <c:v>-0.90625</c:v>
                </c:pt>
                <c:pt idx="34877">
                  <c:v>0.5546875</c:v>
                </c:pt>
                <c:pt idx="34878">
                  <c:v>0.9375</c:v>
                </c:pt>
                <c:pt idx="34879">
                  <c:v>0.9453125</c:v>
                </c:pt>
                <c:pt idx="34880">
                  <c:v>9.375E-2</c:v>
                </c:pt>
                <c:pt idx="34881">
                  <c:v>0.3671875</c:v>
                </c:pt>
                <c:pt idx="34882">
                  <c:v>0.6484375</c:v>
                </c:pt>
                <c:pt idx="34883">
                  <c:v>0.6171875</c:v>
                </c:pt>
                <c:pt idx="34884">
                  <c:v>0.3828125</c:v>
                </c:pt>
                <c:pt idx="34885">
                  <c:v>0.7890625</c:v>
                </c:pt>
                <c:pt idx="34886">
                  <c:v>-0.9765625</c:v>
                </c:pt>
                <c:pt idx="34887">
                  <c:v>0.109375</c:v>
                </c:pt>
                <c:pt idx="34888">
                  <c:v>0.2734375</c:v>
                </c:pt>
                <c:pt idx="34889">
                  <c:v>-0.8359375</c:v>
                </c:pt>
                <c:pt idx="34890">
                  <c:v>0.65625</c:v>
                </c:pt>
                <c:pt idx="34891">
                  <c:v>0.328125</c:v>
                </c:pt>
                <c:pt idx="34892">
                  <c:v>0.4453125</c:v>
                </c:pt>
                <c:pt idx="34893">
                  <c:v>0.6015625</c:v>
                </c:pt>
                <c:pt idx="34894">
                  <c:v>-0.3671875</c:v>
                </c:pt>
                <c:pt idx="34895">
                  <c:v>0.4453125</c:v>
                </c:pt>
                <c:pt idx="34896">
                  <c:v>0.40625</c:v>
                </c:pt>
                <c:pt idx="34897">
                  <c:v>-0.625</c:v>
                </c:pt>
                <c:pt idx="34898">
                  <c:v>-6.25E-2</c:v>
                </c:pt>
                <c:pt idx="34899">
                  <c:v>-8.59375E-2</c:v>
                </c:pt>
                <c:pt idx="34900">
                  <c:v>-0.15625</c:v>
                </c:pt>
                <c:pt idx="34901">
                  <c:v>-0.421875</c:v>
                </c:pt>
                <c:pt idx="34902">
                  <c:v>-0.4140625</c:v>
                </c:pt>
                <c:pt idx="34903">
                  <c:v>0.8203125</c:v>
                </c:pt>
                <c:pt idx="34904">
                  <c:v>-0.734375</c:v>
                </c:pt>
                <c:pt idx="34905">
                  <c:v>0.7578125</c:v>
                </c:pt>
                <c:pt idx="34906">
                  <c:v>0.65625</c:v>
                </c:pt>
                <c:pt idx="34907">
                  <c:v>-0.59375</c:v>
                </c:pt>
                <c:pt idx="34908">
                  <c:v>-0.6796875</c:v>
                </c:pt>
                <c:pt idx="34909">
                  <c:v>0.34375</c:v>
                </c:pt>
                <c:pt idx="34910">
                  <c:v>0.9375</c:v>
                </c:pt>
                <c:pt idx="34911">
                  <c:v>-8.59375E-2</c:v>
                </c:pt>
                <c:pt idx="34912">
                  <c:v>0.6953125</c:v>
                </c:pt>
                <c:pt idx="34913">
                  <c:v>-0.3515625</c:v>
                </c:pt>
                <c:pt idx="34914">
                  <c:v>0.5625</c:v>
                </c:pt>
                <c:pt idx="34915">
                  <c:v>-0.71875</c:v>
                </c:pt>
                <c:pt idx="34916">
                  <c:v>-0.875</c:v>
                </c:pt>
                <c:pt idx="34917">
                  <c:v>0.5390625</c:v>
                </c:pt>
                <c:pt idx="34918">
                  <c:v>-0.9921875</c:v>
                </c:pt>
                <c:pt idx="34919">
                  <c:v>0.1171875</c:v>
                </c:pt>
                <c:pt idx="34920">
                  <c:v>-0.78125</c:v>
                </c:pt>
                <c:pt idx="34921">
                  <c:v>-0.2578125</c:v>
                </c:pt>
                <c:pt idx="34922">
                  <c:v>-0.984375</c:v>
                </c:pt>
                <c:pt idx="34923">
                  <c:v>0.6875</c:v>
                </c:pt>
                <c:pt idx="34924">
                  <c:v>-0.7109375</c:v>
                </c:pt>
                <c:pt idx="34925">
                  <c:v>0.6875</c:v>
                </c:pt>
                <c:pt idx="34926">
                  <c:v>0.484375</c:v>
                </c:pt>
                <c:pt idx="34927">
                  <c:v>0.6171875</c:v>
                </c:pt>
                <c:pt idx="34928">
                  <c:v>0.84375</c:v>
                </c:pt>
                <c:pt idx="34929">
                  <c:v>0.2734375</c:v>
                </c:pt>
                <c:pt idx="34930">
                  <c:v>-5.46875E-2</c:v>
                </c:pt>
                <c:pt idx="34931">
                  <c:v>-0.9375</c:v>
                </c:pt>
                <c:pt idx="34932">
                  <c:v>0.8671875</c:v>
                </c:pt>
                <c:pt idx="34933">
                  <c:v>-0.5234375</c:v>
                </c:pt>
                <c:pt idx="34934">
                  <c:v>0.5625</c:v>
                </c:pt>
                <c:pt idx="34935">
                  <c:v>-0.140625</c:v>
                </c:pt>
                <c:pt idx="34936">
                  <c:v>0.3515625</c:v>
                </c:pt>
                <c:pt idx="34937">
                  <c:v>0.203125</c:v>
                </c:pt>
                <c:pt idx="34938">
                  <c:v>0.859375</c:v>
                </c:pt>
                <c:pt idx="34939">
                  <c:v>0.4296875</c:v>
                </c:pt>
                <c:pt idx="34940">
                  <c:v>-3.90625E-2</c:v>
                </c:pt>
                <c:pt idx="34941">
                  <c:v>-0.7265625</c:v>
                </c:pt>
                <c:pt idx="34942">
                  <c:v>-0.3125</c:v>
                </c:pt>
                <c:pt idx="34943">
                  <c:v>0.2734375</c:v>
                </c:pt>
                <c:pt idx="34944">
                  <c:v>-0.8359375</c:v>
                </c:pt>
                <c:pt idx="34945">
                  <c:v>0.9921875</c:v>
                </c:pt>
                <c:pt idx="34946">
                  <c:v>-0.40625</c:v>
                </c:pt>
                <c:pt idx="34947">
                  <c:v>0.21875</c:v>
                </c:pt>
                <c:pt idx="34948">
                  <c:v>-0.5234375</c:v>
                </c:pt>
                <c:pt idx="34949">
                  <c:v>-0.15625</c:v>
                </c:pt>
                <c:pt idx="34950">
                  <c:v>-0.6171875</c:v>
                </c:pt>
                <c:pt idx="34951">
                  <c:v>0.5390625</c:v>
                </c:pt>
                <c:pt idx="34952">
                  <c:v>0.6953125</c:v>
                </c:pt>
                <c:pt idx="34953">
                  <c:v>0.4140625</c:v>
                </c:pt>
                <c:pt idx="34954">
                  <c:v>0.734375</c:v>
                </c:pt>
                <c:pt idx="34955">
                  <c:v>-0.15625</c:v>
                </c:pt>
                <c:pt idx="34956">
                  <c:v>-0.3046875</c:v>
                </c:pt>
                <c:pt idx="34957">
                  <c:v>-0.6796875</c:v>
                </c:pt>
                <c:pt idx="34958">
                  <c:v>-0.78125</c:v>
                </c:pt>
                <c:pt idx="34959">
                  <c:v>-0.59375</c:v>
                </c:pt>
                <c:pt idx="34960">
                  <c:v>0.4765625</c:v>
                </c:pt>
                <c:pt idx="34961">
                  <c:v>-0.8203125</c:v>
                </c:pt>
                <c:pt idx="34962">
                  <c:v>-0.453125</c:v>
                </c:pt>
                <c:pt idx="34963">
                  <c:v>0.125</c:v>
                </c:pt>
                <c:pt idx="34964">
                  <c:v>0.3125</c:v>
                </c:pt>
                <c:pt idx="34965">
                  <c:v>-0.359375</c:v>
                </c:pt>
                <c:pt idx="34966">
                  <c:v>-0.75</c:v>
                </c:pt>
                <c:pt idx="34967">
                  <c:v>-0.65625</c:v>
                </c:pt>
                <c:pt idx="34968">
                  <c:v>0.421875</c:v>
                </c:pt>
                <c:pt idx="34969">
                  <c:v>0.5703125</c:v>
                </c:pt>
                <c:pt idx="34970">
                  <c:v>-0.9375</c:v>
                </c:pt>
                <c:pt idx="34971">
                  <c:v>-0.8515625</c:v>
                </c:pt>
                <c:pt idx="34972">
                  <c:v>-0.375</c:v>
                </c:pt>
                <c:pt idx="34973">
                  <c:v>-0.1640625</c:v>
                </c:pt>
                <c:pt idx="34974">
                  <c:v>0.3046875</c:v>
                </c:pt>
                <c:pt idx="34975">
                  <c:v>-0.8203125</c:v>
                </c:pt>
                <c:pt idx="34976">
                  <c:v>0.9375</c:v>
                </c:pt>
                <c:pt idx="34977">
                  <c:v>0.78125</c:v>
                </c:pt>
                <c:pt idx="34978">
                  <c:v>7.03125E-2</c:v>
                </c:pt>
                <c:pt idx="34979">
                  <c:v>0.4765625</c:v>
                </c:pt>
                <c:pt idx="34980">
                  <c:v>-0.3828125</c:v>
                </c:pt>
                <c:pt idx="34981">
                  <c:v>0.9921875</c:v>
                </c:pt>
                <c:pt idx="34982">
                  <c:v>0.390625</c:v>
                </c:pt>
                <c:pt idx="34983">
                  <c:v>-9.375E-2</c:v>
                </c:pt>
                <c:pt idx="34984">
                  <c:v>2.34375E-2</c:v>
                </c:pt>
                <c:pt idx="34985">
                  <c:v>-0.3515625</c:v>
                </c:pt>
                <c:pt idx="34986">
                  <c:v>0.84375</c:v>
                </c:pt>
                <c:pt idx="34987">
                  <c:v>0.6484375</c:v>
                </c:pt>
                <c:pt idx="34988">
                  <c:v>-0.28125</c:v>
                </c:pt>
                <c:pt idx="34989">
                  <c:v>0.7265625</c:v>
                </c:pt>
                <c:pt idx="34990">
                  <c:v>-0.796875</c:v>
                </c:pt>
                <c:pt idx="34991">
                  <c:v>-0.2734375</c:v>
                </c:pt>
                <c:pt idx="34992">
                  <c:v>0.8828125</c:v>
                </c:pt>
                <c:pt idx="34993">
                  <c:v>0.953125</c:v>
                </c:pt>
                <c:pt idx="34994">
                  <c:v>0.7578125</c:v>
                </c:pt>
                <c:pt idx="34995">
                  <c:v>0.2890625</c:v>
                </c:pt>
                <c:pt idx="34996">
                  <c:v>-0.5546875</c:v>
                </c:pt>
                <c:pt idx="34997">
                  <c:v>5.46875E-2</c:v>
                </c:pt>
                <c:pt idx="34998">
                  <c:v>-0.1796875</c:v>
                </c:pt>
                <c:pt idx="34999">
                  <c:v>-0.765625</c:v>
                </c:pt>
                <c:pt idx="35000">
                  <c:v>-0.578125</c:v>
                </c:pt>
                <c:pt idx="35001">
                  <c:v>2.34375E-2</c:v>
                </c:pt>
                <c:pt idx="35002">
                  <c:v>0.5078125</c:v>
                </c:pt>
                <c:pt idx="35003">
                  <c:v>0.21875</c:v>
                </c:pt>
                <c:pt idx="35004">
                  <c:v>0.828125</c:v>
                </c:pt>
                <c:pt idx="35005">
                  <c:v>-0.15625</c:v>
                </c:pt>
                <c:pt idx="35006">
                  <c:v>-0.453125</c:v>
                </c:pt>
                <c:pt idx="35007">
                  <c:v>-4.6875E-2</c:v>
                </c:pt>
                <c:pt idx="35008">
                  <c:v>0.640625</c:v>
                </c:pt>
                <c:pt idx="35009">
                  <c:v>-0.65625</c:v>
                </c:pt>
                <c:pt idx="35010">
                  <c:v>-4.6875E-2</c:v>
                </c:pt>
                <c:pt idx="35011">
                  <c:v>0.265625</c:v>
                </c:pt>
                <c:pt idx="35012">
                  <c:v>0.8984375</c:v>
                </c:pt>
                <c:pt idx="35013">
                  <c:v>0.703125</c:v>
                </c:pt>
                <c:pt idx="35014">
                  <c:v>0.5078125</c:v>
                </c:pt>
                <c:pt idx="35015">
                  <c:v>0.5859375</c:v>
                </c:pt>
                <c:pt idx="35016">
                  <c:v>0.8515625</c:v>
                </c:pt>
                <c:pt idx="35017">
                  <c:v>0.6796875</c:v>
                </c:pt>
                <c:pt idx="35018">
                  <c:v>0.90625</c:v>
                </c:pt>
                <c:pt idx="35019">
                  <c:v>-0.203125</c:v>
                </c:pt>
                <c:pt idx="35020">
                  <c:v>-0.5078125</c:v>
                </c:pt>
                <c:pt idx="35021">
                  <c:v>0.6171875</c:v>
                </c:pt>
                <c:pt idx="35022">
                  <c:v>-0.6796875</c:v>
                </c:pt>
                <c:pt idx="35023">
                  <c:v>-0.40625</c:v>
                </c:pt>
                <c:pt idx="35024">
                  <c:v>-0.6328125</c:v>
                </c:pt>
                <c:pt idx="35025">
                  <c:v>-0.40625</c:v>
                </c:pt>
                <c:pt idx="35026">
                  <c:v>-0.4140625</c:v>
                </c:pt>
                <c:pt idx="35027">
                  <c:v>-0.28125</c:v>
                </c:pt>
                <c:pt idx="35028">
                  <c:v>0.3203125</c:v>
                </c:pt>
                <c:pt idx="35029">
                  <c:v>-0.5859375</c:v>
                </c:pt>
                <c:pt idx="35030">
                  <c:v>-0.1640625</c:v>
                </c:pt>
                <c:pt idx="35031">
                  <c:v>-7.8125E-2</c:v>
                </c:pt>
                <c:pt idx="35032">
                  <c:v>-0.5234375</c:v>
                </c:pt>
                <c:pt idx="35033">
                  <c:v>7.03125E-2</c:v>
                </c:pt>
                <c:pt idx="35034">
                  <c:v>0.3515625</c:v>
                </c:pt>
                <c:pt idx="35035">
                  <c:v>0.6640625</c:v>
                </c:pt>
                <c:pt idx="35036">
                  <c:v>0.890625</c:v>
                </c:pt>
                <c:pt idx="35037">
                  <c:v>0.5625</c:v>
                </c:pt>
                <c:pt idx="35038">
                  <c:v>-0.21875</c:v>
                </c:pt>
                <c:pt idx="35039">
                  <c:v>-0.1796875</c:v>
                </c:pt>
                <c:pt idx="35040">
                  <c:v>-0.3828125</c:v>
                </c:pt>
                <c:pt idx="35041">
                  <c:v>-0.75</c:v>
                </c:pt>
                <c:pt idx="35042">
                  <c:v>-0.3828125</c:v>
                </c:pt>
                <c:pt idx="35043">
                  <c:v>0.15625</c:v>
                </c:pt>
                <c:pt idx="35044">
                  <c:v>-0.65625</c:v>
                </c:pt>
                <c:pt idx="35045">
                  <c:v>-0.1640625</c:v>
                </c:pt>
                <c:pt idx="35046">
                  <c:v>-0.9140625</c:v>
                </c:pt>
                <c:pt idx="35047">
                  <c:v>-0.7890625</c:v>
                </c:pt>
                <c:pt idx="35048">
                  <c:v>-0.5859375</c:v>
                </c:pt>
                <c:pt idx="35049">
                  <c:v>-0.328125</c:v>
                </c:pt>
                <c:pt idx="35050">
                  <c:v>0.1171875</c:v>
                </c:pt>
                <c:pt idx="35051">
                  <c:v>0.8828125</c:v>
                </c:pt>
                <c:pt idx="35052">
                  <c:v>-0.171875</c:v>
                </c:pt>
                <c:pt idx="35053">
                  <c:v>-0.265625</c:v>
                </c:pt>
                <c:pt idx="35054">
                  <c:v>-0.46875</c:v>
                </c:pt>
                <c:pt idx="35055">
                  <c:v>0.15625</c:v>
                </c:pt>
                <c:pt idx="35056">
                  <c:v>8.59375E-2</c:v>
                </c:pt>
                <c:pt idx="35057">
                  <c:v>0.484375</c:v>
                </c:pt>
                <c:pt idx="35058">
                  <c:v>0.578125</c:v>
                </c:pt>
                <c:pt idx="35059">
                  <c:v>-0.453125</c:v>
                </c:pt>
                <c:pt idx="35060">
                  <c:v>0.484375</c:v>
                </c:pt>
                <c:pt idx="35061">
                  <c:v>-0.25</c:v>
                </c:pt>
                <c:pt idx="35062">
                  <c:v>-0.8984375</c:v>
                </c:pt>
                <c:pt idx="35063">
                  <c:v>-0.1796875</c:v>
                </c:pt>
                <c:pt idx="35064">
                  <c:v>-0.3203125</c:v>
                </c:pt>
                <c:pt idx="35065">
                  <c:v>0.6484375</c:v>
                </c:pt>
                <c:pt idx="35066">
                  <c:v>-0.6328125</c:v>
                </c:pt>
                <c:pt idx="35067">
                  <c:v>-0.6328125</c:v>
                </c:pt>
                <c:pt idx="35068">
                  <c:v>0.96875</c:v>
                </c:pt>
                <c:pt idx="35069">
                  <c:v>-0.9296875</c:v>
                </c:pt>
                <c:pt idx="35070">
                  <c:v>0.265625</c:v>
                </c:pt>
                <c:pt idx="35071">
                  <c:v>0.3984375</c:v>
                </c:pt>
                <c:pt idx="35072">
                  <c:v>0.546875</c:v>
                </c:pt>
                <c:pt idx="35073">
                  <c:v>0.2578125</c:v>
                </c:pt>
                <c:pt idx="35074">
                  <c:v>0.4765625</c:v>
                </c:pt>
                <c:pt idx="35075">
                  <c:v>0.3828125</c:v>
                </c:pt>
                <c:pt idx="35076">
                  <c:v>8.59375E-2</c:v>
                </c:pt>
                <c:pt idx="35077">
                  <c:v>7.8125E-3</c:v>
                </c:pt>
                <c:pt idx="35078">
                  <c:v>0.5546875</c:v>
                </c:pt>
                <c:pt idx="35079">
                  <c:v>-8.59375E-2</c:v>
                </c:pt>
                <c:pt idx="35080">
                  <c:v>0.1328125</c:v>
                </c:pt>
                <c:pt idx="35081">
                  <c:v>-0.3984375</c:v>
                </c:pt>
                <c:pt idx="35082">
                  <c:v>-0.921875</c:v>
                </c:pt>
                <c:pt idx="35083">
                  <c:v>-0.984375</c:v>
                </c:pt>
                <c:pt idx="35084">
                  <c:v>-7.03125E-2</c:v>
                </c:pt>
                <c:pt idx="35085">
                  <c:v>0.7578125</c:v>
                </c:pt>
                <c:pt idx="35086">
                  <c:v>-0.3828125</c:v>
                </c:pt>
                <c:pt idx="35087">
                  <c:v>0.984375</c:v>
                </c:pt>
                <c:pt idx="35088">
                  <c:v>-7.8125E-3</c:v>
                </c:pt>
                <c:pt idx="35089">
                  <c:v>0.6796875</c:v>
                </c:pt>
                <c:pt idx="35090">
                  <c:v>-0.921875</c:v>
                </c:pt>
                <c:pt idx="35091">
                  <c:v>0.125</c:v>
                </c:pt>
                <c:pt idx="35092">
                  <c:v>-0.5234375</c:v>
                </c:pt>
                <c:pt idx="35093">
                  <c:v>-3.125E-2</c:v>
                </c:pt>
                <c:pt idx="35094">
                  <c:v>-0.265625</c:v>
                </c:pt>
                <c:pt idx="35095">
                  <c:v>-3.90625E-2</c:v>
                </c:pt>
                <c:pt idx="35096">
                  <c:v>0.4375</c:v>
                </c:pt>
                <c:pt idx="35097">
                  <c:v>-0.8359375</c:v>
                </c:pt>
                <c:pt idx="35098">
                  <c:v>-6.25E-2</c:v>
                </c:pt>
                <c:pt idx="35099">
                  <c:v>-0.828125</c:v>
                </c:pt>
                <c:pt idx="35100">
                  <c:v>0.2421875</c:v>
                </c:pt>
                <c:pt idx="35101">
                  <c:v>0.3515625</c:v>
                </c:pt>
                <c:pt idx="35102">
                  <c:v>0.1953125</c:v>
                </c:pt>
                <c:pt idx="35103">
                  <c:v>0.7890625</c:v>
                </c:pt>
                <c:pt idx="35104">
                  <c:v>-0.671875</c:v>
                </c:pt>
                <c:pt idx="35105">
                  <c:v>-0.828125</c:v>
                </c:pt>
                <c:pt idx="35106">
                  <c:v>0.2578125</c:v>
                </c:pt>
                <c:pt idx="35107">
                  <c:v>0.6484375</c:v>
                </c:pt>
                <c:pt idx="35108">
                  <c:v>0.46875</c:v>
                </c:pt>
                <c:pt idx="35109">
                  <c:v>0.1171875</c:v>
                </c:pt>
                <c:pt idx="35110">
                  <c:v>-0.2734375</c:v>
                </c:pt>
                <c:pt idx="35111">
                  <c:v>-0.2421875</c:v>
                </c:pt>
                <c:pt idx="35112">
                  <c:v>-0.15625</c:v>
                </c:pt>
                <c:pt idx="35113">
                  <c:v>-0.8359375</c:v>
                </c:pt>
                <c:pt idx="35114">
                  <c:v>-0.7421875</c:v>
                </c:pt>
                <c:pt idx="35115">
                  <c:v>-0.8046875</c:v>
                </c:pt>
                <c:pt idx="35116">
                  <c:v>0.328125</c:v>
                </c:pt>
                <c:pt idx="35117">
                  <c:v>0.1796875</c:v>
                </c:pt>
                <c:pt idx="35118">
                  <c:v>0.6640625</c:v>
                </c:pt>
                <c:pt idx="35119">
                  <c:v>0.5390625</c:v>
                </c:pt>
                <c:pt idx="35120">
                  <c:v>0</c:v>
                </c:pt>
                <c:pt idx="35121">
                  <c:v>0.5859375</c:v>
                </c:pt>
                <c:pt idx="35122">
                  <c:v>-0.734375</c:v>
                </c:pt>
                <c:pt idx="35123">
                  <c:v>-0.3125</c:v>
                </c:pt>
                <c:pt idx="35124">
                  <c:v>0.734375</c:v>
                </c:pt>
                <c:pt idx="35125">
                  <c:v>-1.5625E-2</c:v>
                </c:pt>
                <c:pt idx="35126">
                  <c:v>0.5546875</c:v>
                </c:pt>
                <c:pt idx="35127">
                  <c:v>1.5625E-2</c:v>
                </c:pt>
                <c:pt idx="35128">
                  <c:v>0.1875</c:v>
                </c:pt>
                <c:pt idx="35129">
                  <c:v>-0.3515625</c:v>
                </c:pt>
                <c:pt idx="35130">
                  <c:v>0.6484375</c:v>
                </c:pt>
                <c:pt idx="35131">
                  <c:v>-0.6953125</c:v>
                </c:pt>
                <c:pt idx="35132">
                  <c:v>-0.390625</c:v>
                </c:pt>
                <c:pt idx="35133">
                  <c:v>-0.828125</c:v>
                </c:pt>
                <c:pt idx="35134">
                  <c:v>-0.4140625</c:v>
                </c:pt>
                <c:pt idx="35135">
                  <c:v>0.1796875</c:v>
                </c:pt>
                <c:pt idx="35136">
                  <c:v>0.5546875</c:v>
                </c:pt>
                <c:pt idx="35137">
                  <c:v>0.7109375</c:v>
                </c:pt>
                <c:pt idx="35138">
                  <c:v>0.46875</c:v>
                </c:pt>
                <c:pt idx="35139">
                  <c:v>-0.4765625</c:v>
                </c:pt>
                <c:pt idx="35140">
                  <c:v>-0.7578125</c:v>
                </c:pt>
                <c:pt idx="35141">
                  <c:v>0.390625</c:v>
                </c:pt>
                <c:pt idx="35142">
                  <c:v>-0.3359375</c:v>
                </c:pt>
                <c:pt idx="35143">
                  <c:v>-0.21875</c:v>
                </c:pt>
                <c:pt idx="35144">
                  <c:v>-0.5078125</c:v>
                </c:pt>
                <c:pt idx="35145">
                  <c:v>5.46875E-2</c:v>
                </c:pt>
                <c:pt idx="35146">
                  <c:v>9.375E-2</c:v>
                </c:pt>
                <c:pt idx="35147">
                  <c:v>0.359375</c:v>
                </c:pt>
                <c:pt idx="35148">
                  <c:v>-0.46875</c:v>
                </c:pt>
                <c:pt idx="35149">
                  <c:v>1.5625E-2</c:v>
                </c:pt>
                <c:pt idx="35150">
                  <c:v>0.6328125</c:v>
                </c:pt>
                <c:pt idx="35151">
                  <c:v>0.5859375</c:v>
                </c:pt>
                <c:pt idx="35152">
                  <c:v>0.1640625</c:v>
                </c:pt>
                <c:pt idx="35153">
                  <c:v>-0.3046875</c:v>
                </c:pt>
                <c:pt idx="35154">
                  <c:v>0.7265625</c:v>
                </c:pt>
                <c:pt idx="35155">
                  <c:v>-0.1328125</c:v>
                </c:pt>
                <c:pt idx="35156">
                  <c:v>0.9296875</c:v>
                </c:pt>
                <c:pt idx="35157">
                  <c:v>0.3203125</c:v>
                </c:pt>
                <c:pt idx="35158">
                  <c:v>-0.8359375</c:v>
                </c:pt>
                <c:pt idx="35159">
                  <c:v>-0.703125</c:v>
                </c:pt>
                <c:pt idx="35160">
                  <c:v>-0.3828125</c:v>
                </c:pt>
                <c:pt idx="35161">
                  <c:v>-0.8984375</c:v>
                </c:pt>
                <c:pt idx="35162">
                  <c:v>-0.625</c:v>
                </c:pt>
                <c:pt idx="35163">
                  <c:v>0.171875</c:v>
                </c:pt>
                <c:pt idx="35164">
                  <c:v>0.2890625</c:v>
                </c:pt>
                <c:pt idx="35165">
                  <c:v>0.6640625</c:v>
                </c:pt>
                <c:pt idx="35166">
                  <c:v>-0.6171875</c:v>
                </c:pt>
                <c:pt idx="35167">
                  <c:v>0.15625</c:v>
                </c:pt>
                <c:pt idx="35168">
                  <c:v>-0.71875</c:v>
                </c:pt>
                <c:pt idx="35169">
                  <c:v>-0.203125</c:v>
                </c:pt>
                <c:pt idx="35170">
                  <c:v>0.9140625</c:v>
                </c:pt>
                <c:pt idx="35171">
                  <c:v>-0.734375</c:v>
                </c:pt>
                <c:pt idx="35172">
                  <c:v>-7.03125E-2</c:v>
                </c:pt>
                <c:pt idx="35173">
                  <c:v>0.2890625</c:v>
                </c:pt>
                <c:pt idx="35174">
                  <c:v>-0.171875</c:v>
                </c:pt>
                <c:pt idx="35175">
                  <c:v>-0.125</c:v>
                </c:pt>
                <c:pt idx="35176">
                  <c:v>-0.8203125</c:v>
                </c:pt>
                <c:pt idx="35177">
                  <c:v>0.2734375</c:v>
                </c:pt>
                <c:pt idx="35178">
                  <c:v>-0.640625</c:v>
                </c:pt>
                <c:pt idx="35179">
                  <c:v>-0.7421875</c:v>
                </c:pt>
                <c:pt idx="35180">
                  <c:v>-0.71875</c:v>
                </c:pt>
                <c:pt idx="35181">
                  <c:v>-4.6875E-2</c:v>
                </c:pt>
                <c:pt idx="35182">
                  <c:v>0.4296875</c:v>
                </c:pt>
                <c:pt idx="35183">
                  <c:v>-0.6953125</c:v>
                </c:pt>
                <c:pt idx="35184">
                  <c:v>0.84375</c:v>
                </c:pt>
                <c:pt idx="35185">
                  <c:v>0.7109375</c:v>
                </c:pt>
                <c:pt idx="35186">
                  <c:v>-0.125</c:v>
                </c:pt>
                <c:pt idx="35187">
                  <c:v>0.6953125</c:v>
                </c:pt>
                <c:pt idx="35188">
                  <c:v>-0.6171875</c:v>
                </c:pt>
                <c:pt idx="35189">
                  <c:v>-0.296875</c:v>
                </c:pt>
                <c:pt idx="35190">
                  <c:v>0.8359375</c:v>
                </c:pt>
                <c:pt idx="35191">
                  <c:v>-0.1953125</c:v>
                </c:pt>
                <c:pt idx="35192">
                  <c:v>8.59375E-2</c:v>
                </c:pt>
                <c:pt idx="35193">
                  <c:v>5.46875E-2</c:v>
                </c:pt>
                <c:pt idx="35194">
                  <c:v>-0.96875</c:v>
                </c:pt>
                <c:pt idx="35195">
                  <c:v>0.859375</c:v>
                </c:pt>
                <c:pt idx="35196">
                  <c:v>-0.4453125</c:v>
                </c:pt>
                <c:pt idx="35197">
                  <c:v>0.46875</c:v>
                </c:pt>
                <c:pt idx="35198">
                  <c:v>0.328125</c:v>
                </c:pt>
                <c:pt idx="35199">
                  <c:v>-0.1015625</c:v>
                </c:pt>
                <c:pt idx="35200">
                  <c:v>-0.1953125</c:v>
                </c:pt>
                <c:pt idx="35201">
                  <c:v>0.3203125</c:v>
                </c:pt>
                <c:pt idx="35202">
                  <c:v>-0.1328125</c:v>
                </c:pt>
                <c:pt idx="35203">
                  <c:v>0.78125</c:v>
                </c:pt>
                <c:pt idx="35204">
                  <c:v>-0.9375</c:v>
                </c:pt>
                <c:pt idx="35205">
                  <c:v>7.8125E-2</c:v>
                </c:pt>
                <c:pt idx="35206">
                  <c:v>-0.1484375</c:v>
                </c:pt>
                <c:pt idx="35207">
                  <c:v>-0.9453125</c:v>
                </c:pt>
                <c:pt idx="35208">
                  <c:v>-0.953125</c:v>
                </c:pt>
                <c:pt idx="35209">
                  <c:v>-0.5078125</c:v>
                </c:pt>
                <c:pt idx="35210">
                  <c:v>-0.90625</c:v>
                </c:pt>
                <c:pt idx="35211">
                  <c:v>-0.1875</c:v>
                </c:pt>
                <c:pt idx="35212">
                  <c:v>-0.7578125</c:v>
                </c:pt>
                <c:pt idx="35213">
                  <c:v>-0.2421875</c:v>
                </c:pt>
                <c:pt idx="35214">
                  <c:v>4.6875E-2</c:v>
                </c:pt>
                <c:pt idx="35215">
                  <c:v>-0.3515625</c:v>
                </c:pt>
                <c:pt idx="35216">
                  <c:v>-0.7265625</c:v>
                </c:pt>
                <c:pt idx="35217">
                  <c:v>-0.5703125</c:v>
                </c:pt>
                <c:pt idx="35218">
                  <c:v>0.9453125</c:v>
                </c:pt>
                <c:pt idx="35219">
                  <c:v>0.9375</c:v>
                </c:pt>
                <c:pt idx="35220">
                  <c:v>-0.1015625</c:v>
                </c:pt>
                <c:pt idx="35221">
                  <c:v>0.328125</c:v>
                </c:pt>
                <c:pt idx="35222">
                  <c:v>0.25</c:v>
                </c:pt>
                <c:pt idx="35223">
                  <c:v>-2.34375E-2</c:v>
                </c:pt>
                <c:pt idx="35224">
                  <c:v>0.7421875</c:v>
                </c:pt>
                <c:pt idx="35225">
                  <c:v>-0.6171875</c:v>
                </c:pt>
                <c:pt idx="35226">
                  <c:v>-0.578125</c:v>
                </c:pt>
                <c:pt idx="35227">
                  <c:v>0.75</c:v>
                </c:pt>
                <c:pt idx="35228">
                  <c:v>-2.34375E-2</c:v>
                </c:pt>
                <c:pt idx="35229">
                  <c:v>-1</c:v>
                </c:pt>
                <c:pt idx="35230">
                  <c:v>-0.6953125</c:v>
                </c:pt>
                <c:pt idx="35231">
                  <c:v>-6.25E-2</c:v>
                </c:pt>
                <c:pt idx="35232">
                  <c:v>0.2109375</c:v>
                </c:pt>
                <c:pt idx="35233">
                  <c:v>-0.4453125</c:v>
                </c:pt>
                <c:pt idx="35234">
                  <c:v>0.328125</c:v>
                </c:pt>
                <c:pt idx="35235">
                  <c:v>-0.671875</c:v>
                </c:pt>
                <c:pt idx="35236">
                  <c:v>-0.875</c:v>
                </c:pt>
                <c:pt idx="35237">
                  <c:v>0.328125</c:v>
                </c:pt>
                <c:pt idx="35238">
                  <c:v>0.7578125</c:v>
                </c:pt>
                <c:pt idx="35239">
                  <c:v>0.84375</c:v>
                </c:pt>
                <c:pt idx="35240">
                  <c:v>-0.2109375</c:v>
                </c:pt>
                <c:pt idx="35241">
                  <c:v>-0.640625</c:v>
                </c:pt>
                <c:pt idx="35242">
                  <c:v>-0.8828125</c:v>
                </c:pt>
                <c:pt idx="35243">
                  <c:v>-0.1875</c:v>
                </c:pt>
                <c:pt idx="35244">
                  <c:v>-0.1015625</c:v>
                </c:pt>
                <c:pt idx="35245">
                  <c:v>-0.8671875</c:v>
                </c:pt>
                <c:pt idx="35246">
                  <c:v>0.4453125</c:v>
                </c:pt>
                <c:pt idx="35247">
                  <c:v>-0.1015625</c:v>
                </c:pt>
                <c:pt idx="35248">
                  <c:v>-0.609375</c:v>
                </c:pt>
                <c:pt idx="35249">
                  <c:v>0.546875</c:v>
                </c:pt>
                <c:pt idx="35250">
                  <c:v>-0.1484375</c:v>
                </c:pt>
                <c:pt idx="35251">
                  <c:v>0.609375</c:v>
                </c:pt>
                <c:pt idx="35252">
                  <c:v>0.3046875</c:v>
                </c:pt>
                <c:pt idx="35253">
                  <c:v>-0.4765625</c:v>
                </c:pt>
                <c:pt idx="35254">
                  <c:v>-0.734375</c:v>
                </c:pt>
                <c:pt idx="35255">
                  <c:v>0.640625</c:v>
                </c:pt>
                <c:pt idx="35256">
                  <c:v>0.8359375</c:v>
                </c:pt>
                <c:pt idx="35257">
                  <c:v>8.59375E-2</c:v>
                </c:pt>
                <c:pt idx="35258">
                  <c:v>8.59375E-2</c:v>
                </c:pt>
                <c:pt idx="35259">
                  <c:v>-0.5703125</c:v>
                </c:pt>
                <c:pt idx="35260">
                  <c:v>0.46875</c:v>
                </c:pt>
                <c:pt idx="35261">
                  <c:v>0.2265625</c:v>
                </c:pt>
                <c:pt idx="35262">
                  <c:v>-0.75</c:v>
                </c:pt>
                <c:pt idx="35263">
                  <c:v>0.359375</c:v>
                </c:pt>
                <c:pt idx="35264">
                  <c:v>-0.296875</c:v>
                </c:pt>
                <c:pt idx="35265">
                  <c:v>0.625</c:v>
                </c:pt>
                <c:pt idx="35266">
                  <c:v>-0.4453125</c:v>
                </c:pt>
                <c:pt idx="35267">
                  <c:v>-0.1875</c:v>
                </c:pt>
                <c:pt idx="35268">
                  <c:v>-0.75</c:v>
                </c:pt>
                <c:pt idx="35269">
                  <c:v>-0.625</c:v>
                </c:pt>
                <c:pt idx="35270">
                  <c:v>0.265625</c:v>
                </c:pt>
                <c:pt idx="35271">
                  <c:v>-0.828125</c:v>
                </c:pt>
                <c:pt idx="35272">
                  <c:v>6.25E-2</c:v>
                </c:pt>
                <c:pt idx="35273">
                  <c:v>-0.7890625</c:v>
                </c:pt>
                <c:pt idx="35274">
                  <c:v>-0.140625</c:v>
                </c:pt>
                <c:pt idx="35275">
                  <c:v>0.1640625</c:v>
                </c:pt>
                <c:pt idx="35276">
                  <c:v>-0.484375</c:v>
                </c:pt>
                <c:pt idx="35277">
                  <c:v>0.421875</c:v>
                </c:pt>
                <c:pt idx="35278">
                  <c:v>0.15625</c:v>
                </c:pt>
                <c:pt idx="35279">
                  <c:v>-0.40625</c:v>
                </c:pt>
                <c:pt idx="35280">
                  <c:v>0.8359375</c:v>
                </c:pt>
                <c:pt idx="35281">
                  <c:v>-0.484375</c:v>
                </c:pt>
                <c:pt idx="35282">
                  <c:v>-0.8046875</c:v>
                </c:pt>
                <c:pt idx="35283">
                  <c:v>-0.1953125</c:v>
                </c:pt>
                <c:pt idx="35284">
                  <c:v>-0.8828125</c:v>
                </c:pt>
                <c:pt idx="35285">
                  <c:v>0.1640625</c:v>
                </c:pt>
                <c:pt idx="35286">
                  <c:v>-0.921875</c:v>
                </c:pt>
                <c:pt idx="35287">
                  <c:v>6.25E-2</c:v>
                </c:pt>
                <c:pt idx="35288">
                  <c:v>0.671875</c:v>
                </c:pt>
                <c:pt idx="35289">
                  <c:v>-2.34375E-2</c:v>
                </c:pt>
                <c:pt idx="35290">
                  <c:v>0.921875</c:v>
                </c:pt>
                <c:pt idx="35291">
                  <c:v>-3.125E-2</c:v>
                </c:pt>
                <c:pt idx="35292">
                  <c:v>7.8125E-2</c:v>
                </c:pt>
                <c:pt idx="35293">
                  <c:v>1.5625E-2</c:v>
                </c:pt>
                <c:pt idx="35294">
                  <c:v>0.140625</c:v>
                </c:pt>
                <c:pt idx="35295">
                  <c:v>-2.34375E-2</c:v>
                </c:pt>
                <c:pt idx="35296">
                  <c:v>-0.59375</c:v>
                </c:pt>
                <c:pt idx="35297">
                  <c:v>-0.625</c:v>
                </c:pt>
                <c:pt idx="35298">
                  <c:v>0.5703125</c:v>
                </c:pt>
                <c:pt idx="35299">
                  <c:v>-0.6875</c:v>
                </c:pt>
                <c:pt idx="35300">
                  <c:v>0.25</c:v>
                </c:pt>
                <c:pt idx="35301">
                  <c:v>0.5078125</c:v>
                </c:pt>
                <c:pt idx="35302">
                  <c:v>1.5625E-2</c:v>
                </c:pt>
                <c:pt idx="35303">
                  <c:v>-0.8828125</c:v>
                </c:pt>
                <c:pt idx="35304">
                  <c:v>0.7109375</c:v>
                </c:pt>
                <c:pt idx="35305">
                  <c:v>0.328125</c:v>
                </c:pt>
                <c:pt idx="35306">
                  <c:v>-0.6640625</c:v>
                </c:pt>
                <c:pt idx="35307">
                  <c:v>-0.8125</c:v>
                </c:pt>
                <c:pt idx="35308">
                  <c:v>0.8828125</c:v>
                </c:pt>
                <c:pt idx="35309">
                  <c:v>0.4375</c:v>
                </c:pt>
                <c:pt idx="35310">
                  <c:v>-0.6640625</c:v>
                </c:pt>
                <c:pt idx="35311">
                  <c:v>0.3046875</c:v>
                </c:pt>
                <c:pt idx="35312">
                  <c:v>0.5078125</c:v>
                </c:pt>
                <c:pt idx="35313">
                  <c:v>-0.5703125</c:v>
                </c:pt>
                <c:pt idx="35314">
                  <c:v>-0.3125</c:v>
                </c:pt>
                <c:pt idx="35315">
                  <c:v>0.7265625</c:v>
                </c:pt>
                <c:pt idx="35316">
                  <c:v>0.6015625</c:v>
                </c:pt>
                <c:pt idx="35317">
                  <c:v>-0.25</c:v>
                </c:pt>
                <c:pt idx="35318">
                  <c:v>0.59375</c:v>
                </c:pt>
                <c:pt idx="35319">
                  <c:v>-0.96875</c:v>
                </c:pt>
                <c:pt idx="35320">
                  <c:v>-0.7890625</c:v>
                </c:pt>
                <c:pt idx="35321">
                  <c:v>0.859375</c:v>
                </c:pt>
                <c:pt idx="35322">
                  <c:v>-0.984375</c:v>
                </c:pt>
                <c:pt idx="35323">
                  <c:v>-0.890625</c:v>
                </c:pt>
                <c:pt idx="35324">
                  <c:v>-1</c:v>
                </c:pt>
                <c:pt idx="35325">
                  <c:v>-0.3046875</c:v>
                </c:pt>
                <c:pt idx="35326">
                  <c:v>-0.6484375</c:v>
                </c:pt>
                <c:pt idx="35327">
                  <c:v>0.171875</c:v>
                </c:pt>
                <c:pt idx="35328">
                  <c:v>0.75</c:v>
                </c:pt>
                <c:pt idx="35329">
                  <c:v>-7.8125E-3</c:v>
                </c:pt>
                <c:pt idx="35330">
                  <c:v>0.6015625</c:v>
                </c:pt>
                <c:pt idx="35331">
                  <c:v>0.46875</c:v>
                </c:pt>
                <c:pt idx="35332">
                  <c:v>0.578125</c:v>
                </c:pt>
                <c:pt idx="35333">
                  <c:v>-0.8671875</c:v>
                </c:pt>
                <c:pt idx="35334">
                  <c:v>-0.375</c:v>
                </c:pt>
                <c:pt idx="35335">
                  <c:v>0.796875</c:v>
                </c:pt>
                <c:pt idx="35336">
                  <c:v>0.953125</c:v>
                </c:pt>
                <c:pt idx="35337">
                  <c:v>0.1015625</c:v>
                </c:pt>
                <c:pt idx="35338">
                  <c:v>0.5078125</c:v>
                </c:pt>
                <c:pt idx="35339">
                  <c:v>-0.7109375</c:v>
                </c:pt>
                <c:pt idx="35340">
                  <c:v>0.8671875</c:v>
                </c:pt>
                <c:pt idx="35341">
                  <c:v>0.171875</c:v>
                </c:pt>
                <c:pt idx="35342">
                  <c:v>-0.4375</c:v>
                </c:pt>
                <c:pt idx="35343">
                  <c:v>0.2109375</c:v>
                </c:pt>
                <c:pt idx="35344">
                  <c:v>-0.3125</c:v>
                </c:pt>
                <c:pt idx="35345">
                  <c:v>-0.75</c:v>
                </c:pt>
                <c:pt idx="35346">
                  <c:v>-0.2734375</c:v>
                </c:pt>
                <c:pt idx="35347">
                  <c:v>0.5703125</c:v>
                </c:pt>
                <c:pt idx="35348">
                  <c:v>2.34375E-2</c:v>
                </c:pt>
                <c:pt idx="35349">
                  <c:v>0.8125</c:v>
                </c:pt>
                <c:pt idx="35350">
                  <c:v>-0.25</c:v>
                </c:pt>
                <c:pt idx="35351">
                  <c:v>-0.3671875</c:v>
                </c:pt>
                <c:pt idx="35352">
                  <c:v>-0.6640625</c:v>
                </c:pt>
                <c:pt idx="35353">
                  <c:v>0</c:v>
                </c:pt>
                <c:pt idx="35354">
                  <c:v>-0.484375</c:v>
                </c:pt>
                <c:pt idx="35355">
                  <c:v>8.59375E-2</c:v>
                </c:pt>
                <c:pt idx="35356">
                  <c:v>-0.125</c:v>
                </c:pt>
                <c:pt idx="35357">
                  <c:v>0.28125</c:v>
                </c:pt>
                <c:pt idx="35358">
                  <c:v>0.796875</c:v>
                </c:pt>
                <c:pt idx="35359">
                  <c:v>-8.59375E-2</c:v>
                </c:pt>
                <c:pt idx="35360">
                  <c:v>0.6953125</c:v>
                </c:pt>
                <c:pt idx="35361">
                  <c:v>-0.7578125</c:v>
                </c:pt>
                <c:pt idx="35362">
                  <c:v>-0.515625</c:v>
                </c:pt>
                <c:pt idx="35363">
                  <c:v>-0.421875</c:v>
                </c:pt>
                <c:pt idx="35364">
                  <c:v>-0.9921875</c:v>
                </c:pt>
                <c:pt idx="35365">
                  <c:v>0.953125</c:v>
                </c:pt>
                <c:pt idx="35366">
                  <c:v>0.875</c:v>
                </c:pt>
                <c:pt idx="35367">
                  <c:v>-0.265625</c:v>
                </c:pt>
                <c:pt idx="35368">
                  <c:v>-0.1484375</c:v>
                </c:pt>
                <c:pt idx="35369">
                  <c:v>-0.8515625</c:v>
                </c:pt>
                <c:pt idx="35370">
                  <c:v>-0.59375</c:v>
                </c:pt>
                <c:pt idx="35371">
                  <c:v>0.8828125</c:v>
                </c:pt>
                <c:pt idx="35372">
                  <c:v>-0.1953125</c:v>
                </c:pt>
                <c:pt idx="35373">
                  <c:v>0.8046875</c:v>
                </c:pt>
                <c:pt idx="35374">
                  <c:v>-5.46875E-2</c:v>
                </c:pt>
                <c:pt idx="35375">
                  <c:v>-1.5625E-2</c:v>
                </c:pt>
                <c:pt idx="35376">
                  <c:v>-0.3046875</c:v>
                </c:pt>
                <c:pt idx="35377">
                  <c:v>0.7734375</c:v>
                </c:pt>
                <c:pt idx="35378">
                  <c:v>-0.9765625</c:v>
                </c:pt>
                <c:pt idx="35379">
                  <c:v>7.03125E-2</c:v>
                </c:pt>
                <c:pt idx="35380">
                  <c:v>-0.9140625</c:v>
                </c:pt>
                <c:pt idx="35381">
                  <c:v>-0.71875</c:v>
                </c:pt>
                <c:pt idx="35382">
                  <c:v>0.6875</c:v>
                </c:pt>
                <c:pt idx="35383">
                  <c:v>-0.9453125</c:v>
                </c:pt>
                <c:pt idx="35384">
                  <c:v>-0.7109375</c:v>
                </c:pt>
                <c:pt idx="35385">
                  <c:v>0.8671875</c:v>
                </c:pt>
                <c:pt idx="35386">
                  <c:v>0.921875</c:v>
                </c:pt>
                <c:pt idx="35387">
                  <c:v>-0.828125</c:v>
                </c:pt>
                <c:pt idx="35388">
                  <c:v>0.3828125</c:v>
                </c:pt>
                <c:pt idx="35389">
                  <c:v>0.328125</c:v>
                </c:pt>
                <c:pt idx="35390">
                  <c:v>-0.25</c:v>
                </c:pt>
                <c:pt idx="35391">
                  <c:v>-0.3125</c:v>
                </c:pt>
                <c:pt idx="35392">
                  <c:v>0.65625</c:v>
                </c:pt>
                <c:pt idx="35393">
                  <c:v>0.421875</c:v>
                </c:pt>
                <c:pt idx="35394">
                  <c:v>0.796875</c:v>
                </c:pt>
                <c:pt idx="35395">
                  <c:v>0.59375</c:v>
                </c:pt>
                <c:pt idx="35396">
                  <c:v>7.8125E-2</c:v>
                </c:pt>
                <c:pt idx="35397">
                  <c:v>-0.5</c:v>
                </c:pt>
                <c:pt idx="35398">
                  <c:v>0.40625</c:v>
                </c:pt>
                <c:pt idx="35399">
                  <c:v>-0.3203125</c:v>
                </c:pt>
                <c:pt idx="35400">
                  <c:v>0.96875</c:v>
                </c:pt>
                <c:pt idx="35401">
                  <c:v>0.515625</c:v>
                </c:pt>
                <c:pt idx="35402">
                  <c:v>-0.359375</c:v>
                </c:pt>
                <c:pt idx="35403">
                  <c:v>0.15625</c:v>
                </c:pt>
                <c:pt idx="35404">
                  <c:v>-7.8125E-2</c:v>
                </c:pt>
                <c:pt idx="35405">
                  <c:v>0.5703125</c:v>
                </c:pt>
                <c:pt idx="35406">
                  <c:v>0.2578125</c:v>
                </c:pt>
                <c:pt idx="35407">
                  <c:v>-0.296875</c:v>
                </c:pt>
                <c:pt idx="35408">
                  <c:v>0.140625</c:v>
                </c:pt>
                <c:pt idx="35409">
                  <c:v>-5.46875E-2</c:v>
                </c:pt>
                <c:pt idx="35410">
                  <c:v>-0.671875</c:v>
                </c:pt>
                <c:pt idx="35411">
                  <c:v>-0.953125</c:v>
                </c:pt>
                <c:pt idx="35412">
                  <c:v>-8.59375E-2</c:v>
                </c:pt>
                <c:pt idx="35413">
                  <c:v>0.875</c:v>
                </c:pt>
                <c:pt idx="35414">
                  <c:v>-6.25E-2</c:v>
                </c:pt>
                <c:pt idx="35415">
                  <c:v>0.75</c:v>
                </c:pt>
                <c:pt idx="35416">
                  <c:v>0.7421875</c:v>
                </c:pt>
                <c:pt idx="35417">
                  <c:v>6.25E-2</c:v>
                </c:pt>
                <c:pt idx="35418">
                  <c:v>-0.1171875</c:v>
                </c:pt>
                <c:pt idx="35419">
                  <c:v>0.375</c:v>
                </c:pt>
                <c:pt idx="35420">
                  <c:v>-0.5625</c:v>
                </c:pt>
                <c:pt idx="35421">
                  <c:v>0.3203125</c:v>
                </c:pt>
                <c:pt idx="35422">
                  <c:v>0.109375</c:v>
                </c:pt>
                <c:pt idx="35423">
                  <c:v>-0.921875</c:v>
                </c:pt>
                <c:pt idx="35424">
                  <c:v>-0.5859375</c:v>
                </c:pt>
                <c:pt idx="35425">
                  <c:v>-0.9140625</c:v>
                </c:pt>
                <c:pt idx="35426">
                  <c:v>0.484375</c:v>
                </c:pt>
                <c:pt idx="35427">
                  <c:v>-4.6875E-2</c:v>
                </c:pt>
                <c:pt idx="35428">
                  <c:v>-0.421875</c:v>
                </c:pt>
                <c:pt idx="35429">
                  <c:v>-0.921875</c:v>
                </c:pt>
                <c:pt idx="35430">
                  <c:v>-0.71875</c:v>
                </c:pt>
                <c:pt idx="35431">
                  <c:v>-0.859375</c:v>
                </c:pt>
                <c:pt idx="35432">
                  <c:v>-0.59375</c:v>
                </c:pt>
                <c:pt idx="35433">
                  <c:v>0.109375</c:v>
                </c:pt>
                <c:pt idx="35434">
                  <c:v>7.8125E-3</c:v>
                </c:pt>
                <c:pt idx="35435">
                  <c:v>-0.90625</c:v>
                </c:pt>
                <c:pt idx="35436">
                  <c:v>-0.1328125</c:v>
                </c:pt>
                <c:pt idx="35437">
                  <c:v>0.40625</c:v>
                </c:pt>
                <c:pt idx="35438">
                  <c:v>0.21875</c:v>
                </c:pt>
                <c:pt idx="35439">
                  <c:v>0.34375</c:v>
                </c:pt>
                <c:pt idx="35440">
                  <c:v>0.7109375</c:v>
                </c:pt>
                <c:pt idx="35441">
                  <c:v>0.734375</c:v>
                </c:pt>
                <c:pt idx="35442">
                  <c:v>0.40625</c:v>
                </c:pt>
                <c:pt idx="35443">
                  <c:v>-0.53125</c:v>
                </c:pt>
                <c:pt idx="35444">
                  <c:v>-0.15625</c:v>
                </c:pt>
                <c:pt idx="35445">
                  <c:v>-0.578125</c:v>
                </c:pt>
                <c:pt idx="35446">
                  <c:v>0.8359375</c:v>
                </c:pt>
                <c:pt idx="35447">
                  <c:v>-0.296875</c:v>
                </c:pt>
                <c:pt idx="35448">
                  <c:v>-0.8203125</c:v>
                </c:pt>
                <c:pt idx="35449">
                  <c:v>0.8828125</c:v>
                </c:pt>
                <c:pt idx="35450">
                  <c:v>-0.671875</c:v>
                </c:pt>
                <c:pt idx="35451">
                  <c:v>6.25E-2</c:v>
                </c:pt>
                <c:pt idx="35452">
                  <c:v>0.5625</c:v>
                </c:pt>
                <c:pt idx="35453">
                  <c:v>0.515625</c:v>
                </c:pt>
                <c:pt idx="35454">
                  <c:v>0.984375</c:v>
                </c:pt>
                <c:pt idx="35455">
                  <c:v>0.4453125</c:v>
                </c:pt>
                <c:pt idx="35456">
                  <c:v>-0.6875</c:v>
                </c:pt>
                <c:pt idx="35457">
                  <c:v>3.125E-2</c:v>
                </c:pt>
                <c:pt idx="35458">
                  <c:v>0.1328125</c:v>
                </c:pt>
                <c:pt idx="35459">
                  <c:v>-0.25</c:v>
                </c:pt>
                <c:pt idx="35460">
                  <c:v>-0.9453125</c:v>
                </c:pt>
                <c:pt idx="35461">
                  <c:v>0.265625</c:v>
                </c:pt>
                <c:pt idx="35462">
                  <c:v>-0.46875</c:v>
                </c:pt>
                <c:pt idx="35463">
                  <c:v>1.5625E-2</c:v>
                </c:pt>
                <c:pt idx="35464">
                  <c:v>-2.34375E-2</c:v>
                </c:pt>
                <c:pt idx="35465">
                  <c:v>0.234375</c:v>
                </c:pt>
                <c:pt idx="35466">
                  <c:v>-0.9765625</c:v>
                </c:pt>
                <c:pt idx="35467">
                  <c:v>-0.9296875</c:v>
                </c:pt>
                <c:pt idx="35468">
                  <c:v>-0.3984375</c:v>
                </c:pt>
                <c:pt idx="35469">
                  <c:v>-0.1640625</c:v>
                </c:pt>
                <c:pt idx="35470">
                  <c:v>-7.8125E-3</c:v>
                </c:pt>
                <c:pt idx="35471">
                  <c:v>0.5234375</c:v>
                </c:pt>
                <c:pt idx="35472">
                  <c:v>0.1328125</c:v>
                </c:pt>
                <c:pt idx="35473">
                  <c:v>0.2109375</c:v>
                </c:pt>
                <c:pt idx="35474">
                  <c:v>0.2265625</c:v>
                </c:pt>
                <c:pt idx="35475">
                  <c:v>0.5625</c:v>
                </c:pt>
                <c:pt idx="35476">
                  <c:v>0.3125</c:v>
                </c:pt>
                <c:pt idx="35477">
                  <c:v>0.359375</c:v>
                </c:pt>
                <c:pt idx="35478">
                  <c:v>-0.59375</c:v>
                </c:pt>
                <c:pt idx="35479">
                  <c:v>-0.125</c:v>
                </c:pt>
                <c:pt idx="35480">
                  <c:v>0.6171875</c:v>
                </c:pt>
                <c:pt idx="35481">
                  <c:v>-1.5625E-2</c:v>
                </c:pt>
                <c:pt idx="35482">
                  <c:v>0.5078125</c:v>
                </c:pt>
                <c:pt idx="35483">
                  <c:v>0.921875</c:v>
                </c:pt>
                <c:pt idx="35484">
                  <c:v>0.5703125</c:v>
                </c:pt>
                <c:pt idx="35485">
                  <c:v>0.8984375</c:v>
                </c:pt>
                <c:pt idx="35486">
                  <c:v>-0.6640625</c:v>
                </c:pt>
                <c:pt idx="35487">
                  <c:v>0.15625</c:v>
                </c:pt>
                <c:pt idx="35488">
                  <c:v>-0.9140625</c:v>
                </c:pt>
                <c:pt idx="35489">
                  <c:v>6.25E-2</c:v>
                </c:pt>
                <c:pt idx="35490">
                  <c:v>-0.1796875</c:v>
                </c:pt>
                <c:pt idx="35491">
                  <c:v>-0.765625</c:v>
                </c:pt>
                <c:pt idx="35492">
                  <c:v>-0.5234375</c:v>
                </c:pt>
                <c:pt idx="35493">
                  <c:v>-0.9140625</c:v>
                </c:pt>
                <c:pt idx="35494">
                  <c:v>-0.9921875</c:v>
                </c:pt>
                <c:pt idx="35495">
                  <c:v>-0.609375</c:v>
                </c:pt>
                <c:pt idx="35496">
                  <c:v>0.6640625</c:v>
                </c:pt>
                <c:pt idx="35497">
                  <c:v>0.53125</c:v>
                </c:pt>
                <c:pt idx="35498">
                  <c:v>-0.5859375</c:v>
                </c:pt>
                <c:pt idx="35499">
                  <c:v>0.5546875</c:v>
                </c:pt>
                <c:pt idx="35500">
                  <c:v>-0.984375</c:v>
                </c:pt>
                <c:pt idx="35501">
                  <c:v>-0.4921875</c:v>
                </c:pt>
                <c:pt idx="35502">
                  <c:v>-0.8515625</c:v>
                </c:pt>
                <c:pt idx="35503">
                  <c:v>-9.375E-2</c:v>
                </c:pt>
                <c:pt idx="35504">
                  <c:v>0.53125</c:v>
                </c:pt>
                <c:pt idx="35505">
                  <c:v>0.2890625</c:v>
                </c:pt>
                <c:pt idx="35506">
                  <c:v>-0.6796875</c:v>
                </c:pt>
                <c:pt idx="35507">
                  <c:v>-0.7109375</c:v>
                </c:pt>
                <c:pt idx="35508">
                  <c:v>0.1640625</c:v>
                </c:pt>
                <c:pt idx="35509">
                  <c:v>0.7578125</c:v>
                </c:pt>
                <c:pt idx="35510">
                  <c:v>-0.65625</c:v>
                </c:pt>
                <c:pt idx="35511">
                  <c:v>0.5703125</c:v>
                </c:pt>
                <c:pt idx="35512">
                  <c:v>0.640625</c:v>
                </c:pt>
                <c:pt idx="35513">
                  <c:v>0.9921875</c:v>
                </c:pt>
                <c:pt idx="35514">
                  <c:v>-1</c:v>
                </c:pt>
                <c:pt idx="35515">
                  <c:v>0.875</c:v>
                </c:pt>
                <c:pt idx="35516">
                  <c:v>-0.8984375</c:v>
                </c:pt>
                <c:pt idx="35517">
                  <c:v>-0.421875</c:v>
                </c:pt>
                <c:pt idx="35518">
                  <c:v>-0.484375</c:v>
                </c:pt>
                <c:pt idx="35519">
                  <c:v>-0.8125</c:v>
                </c:pt>
                <c:pt idx="35520">
                  <c:v>-0.6640625</c:v>
                </c:pt>
                <c:pt idx="35521">
                  <c:v>0.2421875</c:v>
                </c:pt>
                <c:pt idx="35522">
                  <c:v>0.28125</c:v>
                </c:pt>
                <c:pt idx="35523">
                  <c:v>0.296875</c:v>
                </c:pt>
                <c:pt idx="35524">
                  <c:v>-0.921875</c:v>
                </c:pt>
                <c:pt idx="35525">
                  <c:v>-9.375E-2</c:v>
                </c:pt>
                <c:pt idx="35526">
                  <c:v>-0.296875</c:v>
                </c:pt>
                <c:pt idx="35527">
                  <c:v>-0.1796875</c:v>
                </c:pt>
                <c:pt idx="35528">
                  <c:v>-0.140625</c:v>
                </c:pt>
                <c:pt idx="35529">
                  <c:v>-0.484375</c:v>
                </c:pt>
                <c:pt idx="35530">
                  <c:v>0.3125</c:v>
                </c:pt>
                <c:pt idx="35531">
                  <c:v>-0.859375</c:v>
                </c:pt>
                <c:pt idx="35532">
                  <c:v>-0.578125</c:v>
                </c:pt>
                <c:pt idx="35533">
                  <c:v>-0.8359375</c:v>
                </c:pt>
                <c:pt idx="35534">
                  <c:v>0.6328125</c:v>
                </c:pt>
                <c:pt idx="35535">
                  <c:v>-0.4921875</c:v>
                </c:pt>
                <c:pt idx="35536">
                  <c:v>-0.9921875</c:v>
                </c:pt>
                <c:pt idx="35537">
                  <c:v>0.5390625</c:v>
                </c:pt>
                <c:pt idx="35538">
                  <c:v>-0.5390625</c:v>
                </c:pt>
                <c:pt idx="35539">
                  <c:v>-0.546875</c:v>
                </c:pt>
                <c:pt idx="35540">
                  <c:v>7.8125E-3</c:v>
                </c:pt>
                <c:pt idx="35541">
                  <c:v>-0.4375</c:v>
                </c:pt>
                <c:pt idx="35542">
                  <c:v>-0.34375</c:v>
                </c:pt>
                <c:pt idx="35543">
                  <c:v>-0.9296875</c:v>
                </c:pt>
                <c:pt idx="35544">
                  <c:v>-0.3671875</c:v>
                </c:pt>
                <c:pt idx="35545">
                  <c:v>0.4296875</c:v>
                </c:pt>
                <c:pt idx="35546">
                  <c:v>0.71875</c:v>
                </c:pt>
                <c:pt idx="35547">
                  <c:v>-0.1484375</c:v>
                </c:pt>
                <c:pt idx="35548">
                  <c:v>0.578125</c:v>
                </c:pt>
                <c:pt idx="35549">
                  <c:v>-0.1796875</c:v>
                </c:pt>
                <c:pt idx="35550">
                  <c:v>-0.75</c:v>
                </c:pt>
                <c:pt idx="35551">
                  <c:v>0.7578125</c:v>
                </c:pt>
                <c:pt idx="35552">
                  <c:v>-0.90625</c:v>
                </c:pt>
                <c:pt idx="35553">
                  <c:v>-9.375E-2</c:v>
                </c:pt>
                <c:pt idx="35554">
                  <c:v>-0.2265625</c:v>
                </c:pt>
                <c:pt idx="35555">
                  <c:v>0.78125</c:v>
                </c:pt>
                <c:pt idx="35556">
                  <c:v>0.484375</c:v>
                </c:pt>
                <c:pt idx="35557">
                  <c:v>-0.4921875</c:v>
                </c:pt>
                <c:pt idx="35558">
                  <c:v>-0.28125</c:v>
                </c:pt>
                <c:pt idx="35559">
                  <c:v>-0.1015625</c:v>
                </c:pt>
                <c:pt idx="35560">
                  <c:v>-0.4375</c:v>
                </c:pt>
                <c:pt idx="35561">
                  <c:v>-0.984375</c:v>
                </c:pt>
                <c:pt idx="35562">
                  <c:v>0.484375</c:v>
                </c:pt>
                <c:pt idx="35563">
                  <c:v>0.9921875</c:v>
                </c:pt>
                <c:pt idx="35564">
                  <c:v>-0.25</c:v>
                </c:pt>
                <c:pt idx="35565">
                  <c:v>0.328125</c:v>
                </c:pt>
                <c:pt idx="35566">
                  <c:v>-0.1875</c:v>
                </c:pt>
                <c:pt idx="35567">
                  <c:v>0.546875</c:v>
                </c:pt>
                <c:pt idx="35568">
                  <c:v>0.375</c:v>
                </c:pt>
                <c:pt idx="35569">
                  <c:v>-0.6015625</c:v>
                </c:pt>
                <c:pt idx="35570">
                  <c:v>0.75</c:v>
                </c:pt>
                <c:pt idx="35571">
                  <c:v>-0.296875</c:v>
                </c:pt>
                <c:pt idx="35572">
                  <c:v>-0.8125</c:v>
                </c:pt>
                <c:pt idx="35573">
                  <c:v>-0.875</c:v>
                </c:pt>
                <c:pt idx="35574">
                  <c:v>-0.984375</c:v>
                </c:pt>
                <c:pt idx="35575">
                  <c:v>-0.28125</c:v>
                </c:pt>
                <c:pt idx="35576">
                  <c:v>-0.2734375</c:v>
                </c:pt>
                <c:pt idx="35577">
                  <c:v>-0.5625</c:v>
                </c:pt>
                <c:pt idx="35578">
                  <c:v>0.5390625</c:v>
                </c:pt>
                <c:pt idx="35579">
                  <c:v>-0.3203125</c:v>
                </c:pt>
                <c:pt idx="35580">
                  <c:v>-0.5390625</c:v>
                </c:pt>
                <c:pt idx="35581">
                  <c:v>0.984375</c:v>
                </c:pt>
                <c:pt idx="35582">
                  <c:v>0.6640625</c:v>
                </c:pt>
                <c:pt idx="35583">
                  <c:v>0.71875</c:v>
                </c:pt>
                <c:pt idx="35584">
                  <c:v>0.234375</c:v>
                </c:pt>
                <c:pt idx="35585">
                  <c:v>-0.2265625</c:v>
                </c:pt>
                <c:pt idx="35586">
                  <c:v>-0.78125</c:v>
                </c:pt>
                <c:pt idx="35587">
                  <c:v>0.65625</c:v>
                </c:pt>
                <c:pt idx="35588">
                  <c:v>0</c:v>
                </c:pt>
                <c:pt idx="35589">
                  <c:v>-0.4296875</c:v>
                </c:pt>
                <c:pt idx="35590">
                  <c:v>-0.859375</c:v>
                </c:pt>
                <c:pt idx="35591">
                  <c:v>7.03125E-2</c:v>
                </c:pt>
                <c:pt idx="35592">
                  <c:v>-7.8125E-3</c:v>
                </c:pt>
                <c:pt idx="35593">
                  <c:v>-0.8203125</c:v>
                </c:pt>
                <c:pt idx="35594">
                  <c:v>0.5234375</c:v>
                </c:pt>
                <c:pt idx="35595">
                  <c:v>0.7578125</c:v>
                </c:pt>
                <c:pt idx="35596">
                  <c:v>0.734375</c:v>
                </c:pt>
                <c:pt idx="35597">
                  <c:v>0.625</c:v>
                </c:pt>
                <c:pt idx="35598">
                  <c:v>-0.703125</c:v>
                </c:pt>
                <c:pt idx="35599">
                  <c:v>-0.2890625</c:v>
                </c:pt>
                <c:pt idx="35600">
                  <c:v>-0.59375</c:v>
                </c:pt>
                <c:pt idx="35601">
                  <c:v>0.9921875</c:v>
                </c:pt>
                <c:pt idx="35602">
                  <c:v>0.1328125</c:v>
                </c:pt>
                <c:pt idx="35603">
                  <c:v>0.890625</c:v>
                </c:pt>
                <c:pt idx="35604">
                  <c:v>-0.1171875</c:v>
                </c:pt>
                <c:pt idx="35605">
                  <c:v>0.3671875</c:v>
                </c:pt>
                <c:pt idx="35606">
                  <c:v>0.890625</c:v>
                </c:pt>
                <c:pt idx="35607">
                  <c:v>-0.6015625</c:v>
                </c:pt>
                <c:pt idx="35608">
                  <c:v>-0.8359375</c:v>
                </c:pt>
                <c:pt idx="35609">
                  <c:v>9.375E-2</c:v>
                </c:pt>
                <c:pt idx="35610">
                  <c:v>0.65625</c:v>
                </c:pt>
                <c:pt idx="35611">
                  <c:v>-0.765625</c:v>
                </c:pt>
                <c:pt idx="35612">
                  <c:v>0.6640625</c:v>
                </c:pt>
                <c:pt idx="35613">
                  <c:v>0.8671875</c:v>
                </c:pt>
                <c:pt idx="35614">
                  <c:v>0.40625</c:v>
                </c:pt>
                <c:pt idx="35615">
                  <c:v>0.84375</c:v>
                </c:pt>
                <c:pt idx="35616">
                  <c:v>-0.4375</c:v>
                </c:pt>
                <c:pt idx="35617">
                  <c:v>0.4296875</c:v>
                </c:pt>
                <c:pt idx="35618">
                  <c:v>-0.484375</c:v>
                </c:pt>
                <c:pt idx="35619">
                  <c:v>-0.921875</c:v>
                </c:pt>
                <c:pt idx="35620">
                  <c:v>-0.8515625</c:v>
                </c:pt>
                <c:pt idx="35621">
                  <c:v>-0.390625</c:v>
                </c:pt>
                <c:pt idx="35622">
                  <c:v>-0.5390625</c:v>
                </c:pt>
                <c:pt idx="35623">
                  <c:v>-0.71875</c:v>
                </c:pt>
                <c:pt idx="35624">
                  <c:v>-0.6171875</c:v>
                </c:pt>
                <c:pt idx="35625">
                  <c:v>0.1328125</c:v>
                </c:pt>
                <c:pt idx="35626">
                  <c:v>0.921875</c:v>
                </c:pt>
                <c:pt idx="35627">
                  <c:v>0.671875</c:v>
                </c:pt>
                <c:pt idx="35628">
                  <c:v>0.1171875</c:v>
                </c:pt>
                <c:pt idx="35629">
                  <c:v>-0.25</c:v>
                </c:pt>
                <c:pt idx="35630">
                  <c:v>-0.2265625</c:v>
                </c:pt>
                <c:pt idx="35631">
                  <c:v>-0.15625</c:v>
                </c:pt>
                <c:pt idx="35632">
                  <c:v>-0.9921875</c:v>
                </c:pt>
                <c:pt idx="35633">
                  <c:v>0.25</c:v>
                </c:pt>
                <c:pt idx="35634">
                  <c:v>-0.40625</c:v>
                </c:pt>
                <c:pt idx="35635">
                  <c:v>-0.234375</c:v>
                </c:pt>
                <c:pt idx="35636">
                  <c:v>8.59375E-2</c:v>
                </c:pt>
                <c:pt idx="35637">
                  <c:v>0.484375</c:v>
                </c:pt>
                <c:pt idx="35638">
                  <c:v>-0.7734375</c:v>
                </c:pt>
                <c:pt idx="35639">
                  <c:v>0.6328125</c:v>
                </c:pt>
                <c:pt idx="35640">
                  <c:v>0.9921875</c:v>
                </c:pt>
                <c:pt idx="35641">
                  <c:v>-0.765625</c:v>
                </c:pt>
                <c:pt idx="35642">
                  <c:v>-0.890625</c:v>
                </c:pt>
                <c:pt idx="35643">
                  <c:v>0.78125</c:v>
                </c:pt>
                <c:pt idx="35644">
                  <c:v>-0.3515625</c:v>
                </c:pt>
                <c:pt idx="35645">
                  <c:v>-0.9453125</c:v>
                </c:pt>
                <c:pt idx="35646">
                  <c:v>2.34375E-2</c:v>
                </c:pt>
                <c:pt idx="35647">
                  <c:v>0.6015625</c:v>
                </c:pt>
                <c:pt idx="35648">
                  <c:v>-0.8515625</c:v>
                </c:pt>
                <c:pt idx="35649">
                  <c:v>0.171875</c:v>
                </c:pt>
                <c:pt idx="35650">
                  <c:v>0.2734375</c:v>
                </c:pt>
                <c:pt idx="35651">
                  <c:v>-7.03125E-2</c:v>
                </c:pt>
                <c:pt idx="35652">
                  <c:v>0.4765625</c:v>
                </c:pt>
                <c:pt idx="35653">
                  <c:v>4.6875E-2</c:v>
                </c:pt>
                <c:pt idx="35654">
                  <c:v>-8.59375E-2</c:v>
                </c:pt>
                <c:pt idx="35655">
                  <c:v>-0.359375</c:v>
                </c:pt>
                <c:pt idx="35656">
                  <c:v>-0.53125</c:v>
                </c:pt>
                <c:pt idx="35657">
                  <c:v>0.5859375</c:v>
                </c:pt>
                <c:pt idx="35658">
                  <c:v>0.171875</c:v>
                </c:pt>
                <c:pt idx="35659">
                  <c:v>0.2734375</c:v>
                </c:pt>
                <c:pt idx="35660">
                  <c:v>-0.8046875</c:v>
                </c:pt>
                <c:pt idx="35661">
                  <c:v>3.90625E-2</c:v>
                </c:pt>
                <c:pt idx="35662">
                  <c:v>-0.1953125</c:v>
                </c:pt>
                <c:pt idx="35663">
                  <c:v>0.2890625</c:v>
                </c:pt>
                <c:pt idx="35664">
                  <c:v>-0.5</c:v>
                </c:pt>
                <c:pt idx="35665">
                  <c:v>-0.890625</c:v>
                </c:pt>
                <c:pt idx="35666">
                  <c:v>0.25</c:v>
                </c:pt>
                <c:pt idx="35667">
                  <c:v>3.125E-2</c:v>
                </c:pt>
                <c:pt idx="35668">
                  <c:v>-0.3125</c:v>
                </c:pt>
                <c:pt idx="35669">
                  <c:v>-0.5859375</c:v>
                </c:pt>
                <c:pt idx="35670">
                  <c:v>0.53125</c:v>
                </c:pt>
                <c:pt idx="35671">
                  <c:v>3.125E-2</c:v>
                </c:pt>
                <c:pt idx="35672">
                  <c:v>0.1328125</c:v>
                </c:pt>
                <c:pt idx="35673">
                  <c:v>-0.2421875</c:v>
                </c:pt>
                <c:pt idx="35674">
                  <c:v>-3.90625E-2</c:v>
                </c:pt>
                <c:pt idx="35675">
                  <c:v>-0.21875</c:v>
                </c:pt>
                <c:pt idx="35676">
                  <c:v>0.5625</c:v>
                </c:pt>
                <c:pt idx="35677">
                  <c:v>-0.5</c:v>
                </c:pt>
                <c:pt idx="35678">
                  <c:v>-0.6484375</c:v>
                </c:pt>
                <c:pt idx="35679">
                  <c:v>0.796875</c:v>
                </c:pt>
                <c:pt idx="35680">
                  <c:v>-0.2265625</c:v>
                </c:pt>
                <c:pt idx="35681">
                  <c:v>0.6796875</c:v>
                </c:pt>
                <c:pt idx="35682">
                  <c:v>-7.03125E-2</c:v>
                </c:pt>
                <c:pt idx="35683">
                  <c:v>-0.328125</c:v>
                </c:pt>
                <c:pt idx="35684">
                  <c:v>-0.6953125</c:v>
                </c:pt>
                <c:pt idx="35685">
                  <c:v>0.296875</c:v>
                </c:pt>
                <c:pt idx="35686">
                  <c:v>-0.8984375</c:v>
                </c:pt>
                <c:pt idx="35687">
                  <c:v>-0.421875</c:v>
                </c:pt>
                <c:pt idx="35688">
                  <c:v>0.859375</c:v>
                </c:pt>
                <c:pt idx="35689">
                  <c:v>-7.03125E-2</c:v>
                </c:pt>
                <c:pt idx="35690">
                  <c:v>-0.140625</c:v>
                </c:pt>
                <c:pt idx="35691">
                  <c:v>0.8671875</c:v>
                </c:pt>
                <c:pt idx="35692">
                  <c:v>-0.484375</c:v>
                </c:pt>
                <c:pt idx="35693">
                  <c:v>-0.265625</c:v>
                </c:pt>
                <c:pt idx="35694">
                  <c:v>0.140625</c:v>
                </c:pt>
                <c:pt idx="35695">
                  <c:v>0.3046875</c:v>
                </c:pt>
                <c:pt idx="35696">
                  <c:v>0.6796875</c:v>
                </c:pt>
                <c:pt idx="35697">
                  <c:v>0.4375</c:v>
                </c:pt>
                <c:pt idx="35698">
                  <c:v>0.8046875</c:v>
                </c:pt>
                <c:pt idx="35699">
                  <c:v>-0.484375</c:v>
                </c:pt>
                <c:pt idx="35700">
                  <c:v>0.8984375</c:v>
                </c:pt>
                <c:pt idx="35701">
                  <c:v>0.9375</c:v>
                </c:pt>
                <c:pt idx="35702">
                  <c:v>-0.671875</c:v>
                </c:pt>
                <c:pt idx="35703">
                  <c:v>-0.2421875</c:v>
                </c:pt>
                <c:pt idx="35704">
                  <c:v>-0.234375</c:v>
                </c:pt>
                <c:pt idx="35705">
                  <c:v>0.8125</c:v>
                </c:pt>
                <c:pt idx="35706">
                  <c:v>0.46875</c:v>
                </c:pt>
                <c:pt idx="35707">
                  <c:v>-0.390625</c:v>
                </c:pt>
                <c:pt idx="35708">
                  <c:v>-0.5</c:v>
                </c:pt>
                <c:pt idx="35709">
                  <c:v>-0.6484375</c:v>
                </c:pt>
                <c:pt idx="35710">
                  <c:v>0.359375</c:v>
                </c:pt>
                <c:pt idx="35711">
                  <c:v>0.921875</c:v>
                </c:pt>
                <c:pt idx="35712">
                  <c:v>0.578125</c:v>
                </c:pt>
                <c:pt idx="35713">
                  <c:v>-0.671875</c:v>
                </c:pt>
                <c:pt idx="35714">
                  <c:v>0.46875</c:v>
                </c:pt>
                <c:pt idx="35715">
                  <c:v>0.4140625</c:v>
                </c:pt>
                <c:pt idx="35716">
                  <c:v>-0.53125</c:v>
                </c:pt>
                <c:pt idx="35717">
                  <c:v>0.9609375</c:v>
                </c:pt>
                <c:pt idx="35718">
                  <c:v>0.59375</c:v>
                </c:pt>
                <c:pt idx="35719">
                  <c:v>0.9296875</c:v>
                </c:pt>
                <c:pt idx="35720">
                  <c:v>-0.40625</c:v>
                </c:pt>
                <c:pt idx="35721">
                  <c:v>-0.640625</c:v>
                </c:pt>
                <c:pt idx="35722">
                  <c:v>-0.5703125</c:v>
                </c:pt>
                <c:pt idx="35723">
                  <c:v>0.734375</c:v>
                </c:pt>
                <c:pt idx="35724">
                  <c:v>0.6484375</c:v>
                </c:pt>
                <c:pt idx="35725">
                  <c:v>0.703125</c:v>
                </c:pt>
                <c:pt idx="35726">
                  <c:v>-0.1171875</c:v>
                </c:pt>
                <c:pt idx="35727">
                  <c:v>-0.84375</c:v>
                </c:pt>
                <c:pt idx="35728">
                  <c:v>-7.8125E-2</c:v>
                </c:pt>
                <c:pt idx="35729">
                  <c:v>0.5078125</c:v>
                </c:pt>
                <c:pt idx="35730">
                  <c:v>-7.03125E-2</c:v>
                </c:pt>
                <c:pt idx="35731">
                  <c:v>-0.875</c:v>
                </c:pt>
                <c:pt idx="35732">
                  <c:v>0.6171875</c:v>
                </c:pt>
                <c:pt idx="35733">
                  <c:v>-0.3671875</c:v>
                </c:pt>
                <c:pt idx="35734">
                  <c:v>0.4765625</c:v>
                </c:pt>
                <c:pt idx="35735">
                  <c:v>-7.8125E-3</c:v>
                </c:pt>
                <c:pt idx="35736">
                  <c:v>0.75</c:v>
                </c:pt>
                <c:pt idx="35737">
                  <c:v>0.7421875</c:v>
                </c:pt>
                <c:pt idx="35738">
                  <c:v>0.5703125</c:v>
                </c:pt>
                <c:pt idx="35739">
                  <c:v>-0.21875</c:v>
                </c:pt>
                <c:pt idx="35740">
                  <c:v>-0.2421875</c:v>
                </c:pt>
                <c:pt idx="35741">
                  <c:v>0.2578125</c:v>
                </c:pt>
                <c:pt idx="35742">
                  <c:v>0.2265625</c:v>
                </c:pt>
                <c:pt idx="35743">
                  <c:v>-0.6953125</c:v>
                </c:pt>
                <c:pt idx="35744">
                  <c:v>-0.15625</c:v>
                </c:pt>
                <c:pt idx="35745">
                  <c:v>0.3203125</c:v>
                </c:pt>
                <c:pt idx="35746">
                  <c:v>-0.171875</c:v>
                </c:pt>
                <c:pt idx="35747">
                  <c:v>-0.765625</c:v>
                </c:pt>
                <c:pt idx="35748">
                  <c:v>-0.765625</c:v>
                </c:pt>
                <c:pt idx="35749">
                  <c:v>-0.1171875</c:v>
                </c:pt>
                <c:pt idx="35750">
                  <c:v>-0.421875</c:v>
                </c:pt>
                <c:pt idx="35751">
                  <c:v>0.4921875</c:v>
                </c:pt>
                <c:pt idx="35752">
                  <c:v>0.4609375</c:v>
                </c:pt>
                <c:pt idx="35753">
                  <c:v>-0.34375</c:v>
                </c:pt>
                <c:pt idx="35754">
                  <c:v>-0.84375</c:v>
                </c:pt>
                <c:pt idx="35755">
                  <c:v>0.4921875</c:v>
                </c:pt>
                <c:pt idx="35756">
                  <c:v>-0.21875</c:v>
                </c:pt>
                <c:pt idx="35757">
                  <c:v>-0.5625</c:v>
                </c:pt>
                <c:pt idx="35758">
                  <c:v>0.8671875</c:v>
                </c:pt>
                <c:pt idx="35759">
                  <c:v>-0.7421875</c:v>
                </c:pt>
                <c:pt idx="35760">
                  <c:v>-5.46875E-2</c:v>
                </c:pt>
                <c:pt idx="35761">
                  <c:v>-0.3515625</c:v>
                </c:pt>
                <c:pt idx="35762">
                  <c:v>0.53125</c:v>
                </c:pt>
                <c:pt idx="35763">
                  <c:v>0.296875</c:v>
                </c:pt>
                <c:pt idx="35764">
                  <c:v>0.4453125</c:v>
                </c:pt>
                <c:pt idx="35765">
                  <c:v>0.1484375</c:v>
                </c:pt>
                <c:pt idx="35766">
                  <c:v>0.8984375</c:v>
                </c:pt>
                <c:pt idx="35767">
                  <c:v>0.78125</c:v>
                </c:pt>
                <c:pt idx="35768">
                  <c:v>-0.8203125</c:v>
                </c:pt>
                <c:pt idx="35769">
                  <c:v>0.484375</c:v>
                </c:pt>
                <c:pt idx="35770">
                  <c:v>0.7265625</c:v>
                </c:pt>
                <c:pt idx="35771">
                  <c:v>-0.3125</c:v>
                </c:pt>
                <c:pt idx="35772">
                  <c:v>-0.8984375</c:v>
                </c:pt>
                <c:pt idx="35773">
                  <c:v>-0.3203125</c:v>
                </c:pt>
                <c:pt idx="35774">
                  <c:v>-0.8359375</c:v>
                </c:pt>
                <c:pt idx="35775">
                  <c:v>0.375</c:v>
                </c:pt>
                <c:pt idx="35776">
                  <c:v>0.2421875</c:v>
                </c:pt>
                <c:pt idx="35777">
                  <c:v>0.3125</c:v>
                </c:pt>
                <c:pt idx="35778">
                  <c:v>6.25E-2</c:v>
                </c:pt>
                <c:pt idx="35779">
                  <c:v>0.9375</c:v>
                </c:pt>
                <c:pt idx="35780">
                  <c:v>-1.5625E-2</c:v>
                </c:pt>
                <c:pt idx="35781">
                  <c:v>0.5390625</c:v>
                </c:pt>
                <c:pt idx="35782">
                  <c:v>0.6015625</c:v>
                </c:pt>
                <c:pt idx="35783">
                  <c:v>0.46875</c:v>
                </c:pt>
                <c:pt idx="35784">
                  <c:v>-0.359375</c:v>
                </c:pt>
                <c:pt idx="35785">
                  <c:v>-0.953125</c:v>
                </c:pt>
                <c:pt idx="35786">
                  <c:v>0.25</c:v>
                </c:pt>
                <c:pt idx="35787">
                  <c:v>0.21875</c:v>
                </c:pt>
                <c:pt idx="35788">
                  <c:v>-0.5703125</c:v>
                </c:pt>
                <c:pt idx="35789">
                  <c:v>0.4453125</c:v>
                </c:pt>
                <c:pt idx="35790">
                  <c:v>0.7421875</c:v>
                </c:pt>
                <c:pt idx="35791">
                  <c:v>0</c:v>
                </c:pt>
                <c:pt idx="35792">
                  <c:v>-4.6875E-2</c:v>
                </c:pt>
                <c:pt idx="35793">
                  <c:v>-0.75</c:v>
                </c:pt>
                <c:pt idx="35794">
                  <c:v>0.9609375</c:v>
                </c:pt>
                <c:pt idx="35795">
                  <c:v>-0.578125</c:v>
                </c:pt>
                <c:pt idx="35796">
                  <c:v>-0.296875</c:v>
                </c:pt>
                <c:pt idx="35797">
                  <c:v>0.203125</c:v>
                </c:pt>
                <c:pt idx="35798">
                  <c:v>0.2734375</c:v>
                </c:pt>
                <c:pt idx="35799">
                  <c:v>-0.859375</c:v>
                </c:pt>
                <c:pt idx="35800">
                  <c:v>-0.28125</c:v>
                </c:pt>
                <c:pt idx="35801">
                  <c:v>1.5625E-2</c:v>
                </c:pt>
                <c:pt idx="35802">
                  <c:v>0.8046875</c:v>
                </c:pt>
                <c:pt idx="35803">
                  <c:v>-0.828125</c:v>
                </c:pt>
                <c:pt idx="35804">
                  <c:v>-0.2421875</c:v>
                </c:pt>
                <c:pt idx="35805">
                  <c:v>-0.1015625</c:v>
                </c:pt>
                <c:pt idx="35806">
                  <c:v>0.171875</c:v>
                </c:pt>
                <c:pt idx="35807">
                  <c:v>0.7265625</c:v>
                </c:pt>
                <c:pt idx="35808">
                  <c:v>0.3828125</c:v>
                </c:pt>
                <c:pt idx="35809">
                  <c:v>0.484375</c:v>
                </c:pt>
                <c:pt idx="35810">
                  <c:v>-0.71875</c:v>
                </c:pt>
                <c:pt idx="35811">
                  <c:v>0.4296875</c:v>
                </c:pt>
                <c:pt idx="35812">
                  <c:v>0.2890625</c:v>
                </c:pt>
                <c:pt idx="35813">
                  <c:v>0.3671875</c:v>
                </c:pt>
                <c:pt idx="35814">
                  <c:v>-0.6015625</c:v>
                </c:pt>
                <c:pt idx="35815">
                  <c:v>0.25</c:v>
                </c:pt>
                <c:pt idx="35816">
                  <c:v>-0.5390625</c:v>
                </c:pt>
                <c:pt idx="35817">
                  <c:v>-0.7578125</c:v>
                </c:pt>
                <c:pt idx="35818">
                  <c:v>0.5078125</c:v>
                </c:pt>
                <c:pt idx="35819">
                  <c:v>-0.2734375</c:v>
                </c:pt>
                <c:pt idx="35820">
                  <c:v>-0.84375</c:v>
                </c:pt>
                <c:pt idx="35821">
                  <c:v>3.90625E-2</c:v>
                </c:pt>
                <c:pt idx="35822">
                  <c:v>0.75</c:v>
                </c:pt>
                <c:pt idx="35823">
                  <c:v>0.7890625</c:v>
                </c:pt>
                <c:pt idx="35824">
                  <c:v>0.9609375</c:v>
                </c:pt>
                <c:pt idx="35825">
                  <c:v>-0.1484375</c:v>
                </c:pt>
                <c:pt idx="35826">
                  <c:v>0.2890625</c:v>
                </c:pt>
                <c:pt idx="35827">
                  <c:v>0.625</c:v>
                </c:pt>
                <c:pt idx="35828">
                  <c:v>0.4453125</c:v>
                </c:pt>
                <c:pt idx="35829">
                  <c:v>0.7734375</c:v>
                </c:pt>
                <c:pt idx="35830">
                  <c:v>0.7265625</c:v>
                </c:pt>
                <c:pt idx="35831">
                  <c:v>0.5859375</c:v>
                </c:pt>
                <c:pt idx="35832">
                  <c:v>0.59375</c:v>
                </c:pt>
                <c:pt idx="35833">
                  <c:v>0.390625</c:v>
                </c:pt>
                <c:pt idx="35834">
                  <c:v>-0.1953125</c:v>
                </c:pt>
                <c:pt idx="35835">
                  <c:v>-0.7890625</c:v>
                </c:pt>
                <c:pt idx="35836">
                  <c:v>3.125E-2</c:v>
                </c:pt>
                <c:pt idx="35837">
                  <c:v>0.71875</c:v>
                </c:pt>
                <c:pt idx="35838">
                  <c:v>-0.359375</c:v>
                </c:pt>
                <c:pt idx="35839">
                  <c:v>0.6171875</c:v>
                </c:pt>
                <c:pt idx="35840">
                  <c:v>0.3125</c:v>
                </c:pt>
                <c:pt idx="35841">
                  <c:v>-0.875</c:v>
                </c:pt>
                <c:pt idx="35842">
                  <c:v>-0.6015625</c:v>
                </c:pt>
                <c:pt idx="35843">
                  <c:v>-0.90625</c:v>
                </c:pt>
                <c:pt idx="35844">
                  <c:v>-0.3359375</c:v>
                </c:pt>
                <c:pt idx="35845">
                  <c:v>0.2578125</c:v>
                </c:pt>
                <c:pt idx="35846">
                  <c:v>-0.3046875</c:v>
                </c:pt>
                <c:pt idx="35847">
                  <c:v>0.8046875</c:v>
                </c:pt>
                <c:pt idx="35848">
                  <c:v>-8.59375E-2</c:v>
                </c:pt>
                <c:pt idx="35849">
                  <c:v>0.859375</c:v>
                </c:pt>
                <c:pt idx="35850">
                  <c:v>0.8046875</c:v>
                </c:pt>
                <c:pt idx="35851">
                  <c:v>0.953125</c:v>
                </c:pt>
                <c:pt idx="35852">
                  <c:v>0.5703125</c:v>
                </c:pt>
                <c:pt idx="35853">
                  <c:v>-0.9453125</c:v>
                </c:pt>
                <c:pt idx="35854">
                  <c:v>-0.875</c:v>
                </c:pt>
                <c:pt idx="35855">
                  <c:v>0.953125</c:v>
                </c:pt>
                <c:pt idx="35856">
                  <c:v>0.5546875</c:v>
                </c:pt>
                <c:pt idx="35857">
                  <c:v>0.5</c:v>
                </c:pt>
                <c:pt idx="35858">
                  <c:v>-0.3828125</c:v>
                </c:pt>
                <c:pt idx="35859">
                  <c:v>0.578125</c:v>
                </c:pt>
                <c:pt idx="35860">
                  <c:v>-0.4375</c:v>
                </c:pt>
                <c:pt idx="35861">
                  <c:v>0.546875</c:v>
                </c:pt>
                <c:pt idx="35862">
                  <c:v>0.484375</c:v>
                </c:pt>
                <c:pt idx="35863">
                  <c:v>0.890625</c:v>
                </c:pt>
                <c:pt idx="35864">
                  <c:v>-3.125E-2</c:v>
                </c:pt>
                <c:pt idx="35865">
                  <c:v>0.7734375</c:v>
                </c:pt>
                <c:pt idx="35866">
                  <c:v>0.3046875</c:v>
                </c:pt>
                <c:pt idx="35867">
                  <c:v>-0.1171875</c:v>
                </c:pt>
                <c:pt idx="35868">
                  <c:v>0.40625</c:v>
                </c:pt>
                <c:pt idx="35869">
                  <c:v>0.609375</c:v>
                </c:pt>
                <c:pt idx="35870">
                  <c:v>0.734375</c:v>
                </c:pt>
                <c:pt idx="35871">
                  <c:v>-0.7890625</c:v>
                </c:pt>
                <c:pt idx="35872">
                  <c:v>0.8984375</c:v>
                </c:pt>
                <c:pt idx="35873">
                  <c:v>0.203125</c:v>
                </c:pt>
                <c:pt idx="35874">
                  <c:v>0.5703125</c:v>
                </c:pt>
                <c:pt idx="35875">
                  <c:v>-0.578125</c:v>
                </c:pt>
                <c:pt idx="35876">
                  <c:v>0.6171875</c:v>
                </c:pt>
                <c:pt idx="35877">
                  <c:v>0.890625</c:v>
                </c:pt>
                <c:pt idx="35878">
                  <c:v>-0.890625</c:v>
                </c:pt>
                <c:pt idx="35879">
                  <c:v>-0.890625</c:v>
                </c:pt>
                <c:pt idx="35880">
                  <c:v>-0.96875</c:v>
                </c:pt>
                <c:pt idx="35881">
                  <c:v>0.9375</c:v>
                </c:pt>
                <c:pt idx="35882">
                  <c:v>4.6875E-2</c:v>
                </c:pt>
                <c:pt idx="35883">
                  <c:v>0.1015625</c:v>
                </c:pt>
                <c:pt idx="35884">
                  <c:v>-0.734375</c:v>
                </c:pt>
                <c:pt idx="35885">
                  <c:v>-0.90625</c:v>
                </c:pt>
                <c:pt idx="35886">
                  <c:v>0.8125</c:v>
                </c:pt>
                <c:pt idx="35887">
                  <c:v>0.7734375</c:v>
                </c:pt>
                <c:pt idx="35888">
                  <c:v>-0.171875</c:v>
                </c:pt>
                <c:pt idx="35889">
                  <c:v>0.265625</c:v>
                </c:pt>
                <c:pt idx="35890">
                  <c:v>0.453125</c:v>
                </c:pt>
                <c:pt idx="35891">
                  <c:v>-4.6875E-2</c:v>
                </c:pt>
                <c:pt idx="35892">
                  <c:v>0.1328125</c:v>
                </c:pt>
                <c:pt idx="35893">
                  <c:v>-0.1171875</c:v>
                </c:pt>
                <c:pt idx="35894">
                  <c:v>0</c:v>
                </c:pt>
                <c:pt idx="35895">
                  <c:v>0.203125</c:v>
                </c:pt>
                <c:pt idx="35896">
                  <c:v>0.34375</c:v>
                </c:pt>
                <c:pt idx="35897">
                  <c:v>0.7734375</c:v>
                </c:pt>
                <c:pt idx="35898">
                  <c:v>0.734375</c:v>
                </c:pt>
                <c:pt idx="35899">
                  <c:v>0.9609375</c:v>
                </c:pt>
                <c:pt idx="35900">
                  <c:v>-0.515625</c:v>
                </c:pt>
                <c:pt idx="35901">
                  <c:v>-3.125E-2</c:v>
                </c:pt>
                <c:pt idx="35902">
                  <c:v>-0.21875</c:v>
                </c:pt>
                <c:pt idx="35903">
                  <c:v>0.8046875</c:v>
                </c:pt>
                <c:pt idx="35904">
                  <c:v>-0.6953125</c:v>
                </c:pt>
                <c:pt idx="35905">
                  <c:v>-0.5390625</c:v>
                </c:pt>
                <c:pt idx="35906">
                  <c:v>-0.203125</c:v>
                </c:pt>
                <c:pt idx="35907">
                  <c:v>0.2109375</c:v>
                </c:pt>
                <c:pt idx="35908">
                  <c:v>-0.953125</c:v>
                </c:pt>
                <c:pt idx="35909">
                  <c:v>2.34375E-2</c:v>
                </c:pt>
                <c:pt idx="35910">
                  <c:v>0.828125</c:v>
                </c:pt>
                <c:pt idx="35911">
                  <c:v>0.1484375</c:v>
                </c:pt>
                <c:pt idx="35912">
                  <c:v>-7.03125E-2</c:v>
                </c:pt>
                <c:pt idx="35913">
                  <c:v>-0.1875</c:v>
                </c:pt>
                <c:pt idx="35914">
                  <c:v>-0.3046875</c:v>
                </c:pt>
                <c:pt idx="35915">
                  <c:v>-0.328125</c:v>
                </c:pt>
                <c:pt idx="35916">
                  <c:v>0.953125</c:v>
                </c:pt>
                <c:pt idx="35917">
                  <c:v>-0.75</c:v>
                </c:pt>
                <c:pt idx="35918">
                  <c:v>0.1875</c:v>
                </c:pt>
                <c:pt idx="35919">
                  <c:v>0.671875</c:v>
                </c:pt>
                <c:pt idx="35920">
                  <c:v>0.1953125</c:v>
                </c:pt>
                <c:pt idx="35921">
                  <c:v>-0.9140625</c:v>
                </c:pt>
                <c:pt idx="35922">
                  <c:v>-7.8125E-3</c:v>
                </c:pt>
                <c:pt idx="35923">
                  <c:v>0.8828125</c:v>
                </c:pt>
                <c:pt idx="35924">
                  <c:v>0.1640625</c:v>
                </c:pt>
                <c:pt idx="35925">
                  <c:v>0.9296875</c:v>
                </c:pt>
                <c:pt idx="35926">
                  <c:v>0.4375</c:v>
                </c:pt>
                <c:pt idx="35927">
                  <c:v>-0.28125</c:v>
                </c:pt>
                <c:pt idx="35928">
                  <c:v>0.46875</c:v>
                </c:pt>
                <c:pt idx="35929">
                  <c:v>0.1328125</c:v>
                </c:pt>
                <c:pt idx="35930">
                  <c:v>-0.921875</c:v>
                </c:pt>
                <c:pt idx="35931">
                  <c:v>0.6328125</c:v>
                </c:pt>
                <c:pt idx="35932">
                  <c:v>-0.3046875</c:v>
                </c:pt>
                <c:pt idx="35933">
                  <c:v>-0.7109375</c:v>
                </c:pt>
                <c:pt idx="35934">
                  <c:v>0.890625</c:v>
                </c:pt>
                <c:pt idx="35935">
                  <c:v>-0.6015625</c:v>
                </c:pt>
                <c:pt idx="35936">
                  <c:v>0.6796875</c:v>
                </c:pt>
                <c:pt idx="35937">
                  <c:v>7.8125E-2</c:v>
                </c:pt>
                <c:pt idx="35938">
                  <c:v>-0.3828125</c:v>
                </c:pt>
                <c:pt idx="35939">
                  <c:v>4.6875E-2</c:v>
                </c:pt>
                <c:pt idx="35940">
                  <c:v>0.4765625</c:v>
                </c:pt>
                <c:pt idx="35941">
                  <c:v>-0.1640625</c:v>
                </c:pt>
                <c:pt idx="35942">
                  <c:v>0.40625</c:v>
                </c:pt>
                <c:pt idx="35943">
                  <c:v>-0.5546875</c:v>
                </c:pt>
                <c:pt idx="35944">
                  <c:v>-0.625</c:v>
                </c:pt>
                <c:pt idx="35945">
                  <c:v>-0.9765625</c:v>
                </c:pt>
                <c:pt idx="35946">
                  <c:v>0.9609375</c:v>
                </c:pt>
                <c:pt idx="35947">
                  <c:v>-7.03125E-2</c:v>
                </c:pt>
                <c:pt idx="35948">
                  <c:v>0.453125</c:v>
                </c:pt>
                <c:pt idx="35949">
                  <c:v>-7.03125E-2</c:v>
                </c:pt>
                <c:pt idx="35950">
                  <c:v>-0.4140625</c:v>
                </c:pt>
                <c:pt idx="35951">
                  <c:v>-7.03125E-2</c:v>
                </c:pt>
                <c:pt idx="35952">
                  <c:v>0.4453125</c:v>
                </c:pt>
                <c:pt idx="35953">
                  <c:v>0.6015625</c:v>
                </c:pt>
                <c:pt idx="35954">
                  <c:v>-8.59375E-2</c:v>
                </c:pt>
                <c:pt idx="35955">
                  <c:v>-0.8125</c:v>
                </c:pt>
                <c:pt idx="35956">
                  <c:v>-0.296875</c:v>
                </c:pt>
                <c:pt idx="35957">
                  <c:v>0.2890625</c:v>
                </c:pt>
                <c:pt idx="35958">
                  <c:v>0.7421875</c:v>
                </c:pt>
                <c:pt idx="35959">
                  <c:v>-0.5546875</c:v>
                </c:pt>
                <c:pt idx="35960">
                  <c:v>-0.7421875</c:v>
                </c:pt>
                <c:pt idx="35961">
                  <c:v>0.578125</c:v>
                </c:pt>
                <c:pt idx="35962">
                  <c:v>0.7890625</c:v>
                </c:pt>
                <c:pt idx="35963">
                  <c:v>0.8984375</c:v>
                </c:pt>
                <c:pt idx="35964">
                  <c:v>-0.8984375</c:v>
                </c:pt>
                <c:pt idx="35965">
                  <c:v>-0.4375</c:v>
                </c:pt>
                <c:pt idx="35966">
                  <c:v>-0.671875</c:v>
                </c:pt>
                <c:pt idx="35967">
                  <c:v>0.71875</c:v>
                </c:pt>
                <c:pt idx="35968">
                  <c:v>-0.5</c:v>
                </c:pt>
                <c:pt idx="35969">
                  <c:v>-0.625</c:v>
                </c:pt>
                <c:pt idx="35970">
                  <c:v>-0.390625</c:v>
                </c:pt>
                <c:pt idx="35971">
                  <c:v>-0.1875</c:v>
                </c:pt>
                <c:pt idx="35972">
                  <c:v>0.53125</c:v>
                </c:pt>
                <c:pt idx="35973">
                  <c:v>0.125</c:v>
                </c:pt>
                <c:pt idx="35974">
                  <c:v>0.265625</c:v>
                </c:pt>
                <c:pt idx="35975">
                  <c:v>-0.6484375</c:v>
                </c:pt>
                <c:pt idx="35976">
                  <c:v>-0.96875</c:v>
                </c:pt>
                <c:pt idx="35977">
                  <c:v>0.859375</c:v>
                </c:pt>
                <c:pt idx="35978">
                  <c:v>0.390625</c:v>
                </c:pt>
                <c:pt idx="35979">
                  <c:v>-0.2890625</c:v>
                </c:pt>
                <c:pt idx="35980">
                  <c:v>0.1328125</c:v>
                </c:pt>
                <c:pt idx="35981">
                  <c:v>0.8125</c:v>
                </c:pt>
                <c:pt idx="35982">
                  <c:v>-0.40625</c:v>
                </c:pt>
                <c:pt idx="35983">
                  <c:v>0.953125</c:v>
                </c:pt>
                <c:pt idx="35984">
                  <c:v>7.03125E-2</c:v>
                </c:pt>
                <c:pt idx="35985">
                  <c:v>-0.375</c:v>
                </c:pt>
                <c:pt idx="35986">
                  <c:v>-0.65625</c:v>
                </c:pt>
                <c:pt idx="35987">
                  <c:v>-0.7890625</c:v>
                </c:pt>
                <c:pt idx="35988">
                  <c:v>0.703125</c:v>
                </c:pt>
                <c:pt idx="35989">
                  <c:v>-0.625</c:v>
                </c:pt>
                <c:pt idx="35990">
                  <c:v>0.6640625</c:v>
                </c:pt>
                <c:pt idx="35991">
                  <c:v>8.59375E-2</c:v>
                </c:pt>
                <c:pt idx="35992">
                  <c:v>-0.6796875</c:v>
                </c:pt>
                <c:pt idx="35993">
                  <c:v>0.2109375</c:v>
                </c:pt>
                <c:pt idx="35994">
                  <c:v>-0.7265625</c:v>
                </c:pt>
                <c:pt idx="35995">
                  <c:v>0.421875</c:v>
                </c:pt>
                <c:pt idx="35996">
                  <c:v>0.640625</c:v>
                </c:pt>
                <c:pt idx="35997">
                  <c:v>3.90625E-2</c:v>
                </c:pt>
                <c:pt idx="35998">
                  <c:v>-0.3359375</c:v>
                </c:pt>
                <c:pt idx="35999">
                  <c:v>0.1171875</c:v>
                </c:pt>
                <c:pt idx="36000">
                  <c:v>-0.7890625</c:v>
                </c:pt>
                <c:pt idx="36001">
                  <c:v>-0.890625</c:v>
                </c:pt>
                <c:pt idx="36002">
                  <c:v>0.5625</c:v>
                </c:pt>
                <c:pt idx="36003">
                  <c:v>-0.5234375</c:v>
                </c:pt>
                <c:pt idx="36004">
                  <c:v>0.875</c:v>
                </c:pt>
                <c:pt idx="36005">
                  <c:v>7.8125E-3</c:v>
                </c:pt>
                <c:pt idx="36006">
                  <c:v>-0.6171875</c:v>
                </c:pt>
                <c:pt idx="36007">
                  <c:v>-0.7578125</c:v>
                </c:pt>
                <c:pt idx="36008">
                  <c:v>0.34375</c:v>
                </c:pt>
                <c:pt idx="36009">
                  <c:v>-0.953125</c:v>
                </c:pt>
                <c:pt idx="36010">
                  <c:v>-0.1015625</c:v>
                </c:pt>
                <c:pt idx="36011">
                  <c:v>-0.171875</c:v>
                </c:pt>
                <c:pt idx="36012">
                  <c:v>-0.5390625</c:v>
                </c:pt>
                <c:pt idx="36013">
                  <c:v>0.2734375</c:v>
                </c:pt>
                <c:pt idx="36014">
                  <c:v>0.3359375</c:v>
                </c:pt>
                <c:pt idx="36015">
                  <c:v>-0.7734375</c:v>
                </c:pt>
                <c:pt idx="36016">
                  <c:v>-0.765625</c:v>
                </c:pt>
                <c:pt idx="36017">
                  <c:v>0.4375</c:v>
                </c:pt>
                <c:pt idx="36018">
                  <c:v>0.6484375</c:v>
                </c:pt>
                <c:pt idx="36019">
                  <c:v>0</c:v>
                </c:pt>
                <c:pt idx="36020">
                  <c:v>-0.4765625</c:v>
                </c:pt>
                <c:pt idx="36021">
                  <c:v>0.890625</c:v>
                </c:pt>
                <c:pt idx="36022">
                  <c:v>0.46875</c:v>
                </c:pt>
                <c:pt idx="36023">
                  <c:v>-0.984375</c:v>
                </c:pt>
                <c:pt idx="36024">
                  <c:v>-0.875</c:v>
                </c:pt>
                <c:pt idx="36025">
                  <c:v>-0.4140625</c:v>
                </c:pt>
                <c:pt idx="36026">
                  <c:v>0.71875</c:v>
                </c:pt>
                <c:pt idx="36027">
                  <c:v>0.375</c:v>
                </c:pt>
                <c:pt idx="36028">
                  <c:v>-7.8125E-2</c:v>
                </c:pt>
                <c:pt idx="36029">
                  <c:v>-0.1015625</c:v>
                </c:pt>
                <c:pt idx="36030">
                  <c:v>0.421875</c:v>
                </c:pt>
                <c:pt idx="36031">
                  <c:v>0.9296875</c:v>
                </c:pt>
                <c:pt idx="36032">
                  <c:v>2.34375E-2</c:v>
                </c:pt>
                <c:pt idx="36033">
                  <c:v>1</c:v>
                </c:pt>
                <c:pt idx="36034">
                  <c:v>0.296875</c:v>
                </c:pt>
                <c:pt idx="36035">
                  <c:v>0.9921875</c:v>
                </c:pt>
                <c:pt idx="36036">
                  <c:v>-0.65625</c:v>
                </c:pt>
                <c:pt idx="36037">
                  <c:v>-0.5703125</c:v>
                </c:pt>
                <c:pt idx="36038">
                  <c:v>0.734375</c:v>
                </c:pt>
                <c:pt idx="36039">
                  <c:v>0.78125</c:v>
                </c:pt>
                <c:pt idx="36040">
                  <c:v>-0.75</c:v>
                </c:pt>
                <c:pt idx="36041">
                  <c:v>-0.953125</c:v>
                </c:pt>
                <c:pt idx="36042">
                  <c:v>-0.609375</c:v>
                </c:pt>
                <c:pt idx="36043">
                  <c:v>-5.46875E-2</c:v>
                </c:pt>
                <c:pt idx="36044">
                  <c:v>0.28125</c:v>
                </c:pt>
                <c:pt idx="36045">
                  <c:v>0.546875</c:v>
                </c:pt>
                <c:pt idx="36046">
                  <c:v>0.6640625</c:v>
                </c:pt>
                <c:pt idx="36047">
                  <c:v>0.78125</c:v>
                </c:pt>
                <c:pt idx="36048">
                  <c:v>-0.953125</c:v>
                </c:pt>
                <c:pt idx="36049">
                  <c:v>-9.375E-2</c:v>
                </c:pt>
                <c:pt idx="36050">
                  <c:v>0.7578125</c:v>
                </c:pt>
                <c:pt idx="36051">
                  <c:v>0.7578125</c:v>
                </c:pt>
                <c:pt idx="36052">
                  <c:v>0.21875</c:v>
                </c:pt>
                <c:pt idx="36053">
                  <c:v>0.2578125</c:v>
                </c:pt>
                <c:pt idx="36054">
                  <c:v>-0.2109375</c:v>
                </c:pt>
                <c:pt idx="36055">
                  <c:v>2.34375E-2</c:v>
                </c:pt>
                <c:pt idx="36056">
                  <c:v>-2.34375E-2</c:v>
                </c:pt>
                <c:pt idx="36057">
                  <c:v>0.984375</c:v>
                </c:pt>
                <c:pt idx="36058">
                  <c:v>-0.234375</c:v>
                </c:pt>
                <c:pt idx="36059">
                  <c:v>0.2109375</c:v>
                </c:pt>
                <c:pt idx="36060">
                  <c:v>0.6875</c:v>
                </c:pt>
                <c:pt idx="36061">
                  <c:v>-0.9765625</c:v>
                </c:pt>
                <c:pt idx="36062">
                  <c:v>0.109375</c:v>
                </c:pt>
                <c:pt idx="36063">
                  <c:v>0.9296875</c:v>
                </c:pt>
                <c:pt idx="36064">
                  <c:v>0.9140625</c:v>
                </c:pt>
                <c:pt idx="36065">
                  <c:v>0.859375</c:v>
                </c:pt>
                <c:pt idx="36066">
                  <c:v>-0.3125</c:v>
                </c:pt>
                <c:pt idx="36067">
                  <c:v>0.421875</c:v>
                </c:pt>
                <c:pt idx="36068">
                  <c:v>-0.6328125</c:v>
                </c:pt>
                <c:pt idx="36069">
                  <c:v>-0.6484375</c:v>
                </c:pt>
                <c:pt idx="36070">
                  <c:v>0.5078125</c:v>
                </c:pt>
                <c:pt idx="36071">
                  <c:v>1</c:v>
                </c:pt>
                <c:pt idx="36072">
                  <c:v>0.4921875</c:v>
                </c:pt>
                <c:pt idx="36073">
                  <c:v>-0.453125</c:v>
                </c:pt>
                <c:pt idx="36074">
                  <c:v>0.515625</c:v>
                </c:pt>
                <c:pt idx="36075">
                  <c:v>-0.953125</c:v>
                </c:pt>
                <c:pt idx="36076">
                  <c:v>-0.7109375</c:v>
                </c:pt>
                <c:pt idx="36077">
                  <c:v>1.5625E-2</c:v>
                </c:pt>
                <c:pt idx="36078">
                  <c:v>0.328125</c:v>
                </c:pt>
                <c:pt idx="36079">
                  <c:v>-0.8671875</c:v>
                </c:pt>
                <c:pt idx="36080">
                  <c:v>0.53125</c:v>
                </c:pt>
                <c:pt idx="36081">
                  <c:v>0.9140625</c:v>
                </c:pt>
                <c:pt idx="36082">
                  <c:v>1.5625E-2</c:v>
                </c:pt>
                <c:pt idx="36083">
                  <c:v>0.21875</c:v>
                </c:pt>
                <c:pt idx="36084">
                  <c:v>-0.6640625</c:v>
                </c:pt>
                <c:pt idx="36085">
                  <c:v>-0.3984375</c:v>
                </c:pt>
                <c:pt idx="36086">
                  <c:v>0.5625</c:v>
                </c:pt>
                <c:pt idx="36087">
                  <c:v>-0.734375</c:v>
                </c:pt>
                <c:pt idx="36088">
                  <c:v>0.875</c:v>
                </c:pt>
                <c:pt idx="36089">
                  <c:v>-0.359375</c:v>
                </c:pt>
                <c:pt idx="36090">
                  <c:v>0.109375</c:v>
                </c:pt>
                <c:pt idx="36091">
                  <c:v>-7.8125E-2</c:v>
                </c:pt>
                <c:pt idx="36092">
                  <c:v>-0.4375</c:v>
                </c:pt>
                <c:pt idx="36093">
                  <c:v>0.7109375</c:v>
                </c:pt>
                <c:pt idx="36094">
                  <c:v>-0.609375</c:v>
                </c:pt>
                <c:pt idx="36095">
                  <c:v>-0.8671875</c:v>
                </c:pt>
                <c:pt idx="36096">
                  <c:v>-0.5625</c:v>
                </c:pt>
                <c:pt idx="36097">
                  <c:v>-0.2265625</c:v>
                </c:pt>
                <c:pt idx="36098">
                  <c:v>0.8515625</c:v>
                </c:pt>
                <c:pt idx="36099">
                  <c:v>0.2890625</c:v>
                </c:pt>
                <c:pt idx="36100">
                  <c:v>0.53125</c:v>
                </c:pt>
                <c:pt idx="36101">
                  <c:v>0.625</c:v>
                </c:pt>
                <c:pt idx="36102">
                  <c:v>-0.890625</c:v>
                </c:pt>
                <c:pt idx="36103">
                  <c:v>0.453125</c:v>
                </c:pt>
                <c:pt idx="36104">
                  <c:v>0.4609375</c:v>
                </c:pt>
                <c:pt idx="36105">
                  <c:v>-0.53125</c:v>
                </c:pt>
                <c:pt idx="36106">
                  <c:v>0.2890625</c:v>
                </c:pt>
                <c:pt idx="36107">
                  <c:v>-0.1328125</c:v>
                </c:pt>
                <c:pt idx="36108">
                  <c:v>-0.7578125</c:v>
                </c:pt>
                <c:pt idx="36109">
                  <c:v>-0.59375</c:v>
                </c:pt>
                <c:pt idx="36110">
                  <c:v>0.9921875</c:v>
                </c:pt>
                <c:pt idx="36111">
                  <c:v>0.5546875</c:v>
                </c:pt>
                <c:pt idx="36112">
                  <c:v>-0.7734375</c:v>
                </c:pt>
                <c:pt idx="36113">
                  <c:v>0.6328125</c:v>
                </c:pt>
                <c:pt idx="36114">
                  <c:v>-0.9140625</c:v>
                </c:pt>
                <c:pt idx="36115">
                  <c:v>0.5390625</c:v>
                </c:pt>
                <c:pt idx="36116">
                  <c:v>-0.1484375</c:v>
                </c:pt>
                <c:pt idx="36117">
                  <c:v>-0.5703125</c:v>
                </c:pt>
                <c:pt idx="36118">
                  <c:v>-0.921875</c:v>
                </c:pt>
                <c:pt idx="36119">
                  <c:v>1.5625E-2</c:v>
                </c:pt>
                <c:pt idx="36120">
                  <c:v>-0.6015625</c:v>
                </c:pt>
                <c:pt idx="36121">
                  <c:v>-3.90625E-2</c:v>
                </c:pt>
                <c:pt idx="36122">
                  <c:v>0.7734375</c:v>
                </c:pt>
                <c:pt idx="36123">
                  <c:v>0.5</c:v>
                </c:pt>
                <c:pt idx="36124">
                  <c:v>7.8125E-2</c:v>
                </c:pt>
                <c:pt idx="36125">
                  <c:v>0.40625</c:v>
                </c:pt>
                <c:pt idx="36126">
                  <c:v>0.296875</c:v>
                </c:pt>
                <c:pt idx="36127">
                  <c:v>-0.734375</c:v>
                </c:pt>
                <c:pt idx="36128">
                  <c:v>2.34375E-2</c:v>
                </c:pt>
                <c:pt idx="36129">
                  <c:v>-0.265625</c:v>
                </c:pt>
                <c:pt idx="36130">
                  <c:v>0.46875</c:v>
                </c:pt>
                <c:pt idx="36131">
                  <c:v>0.578125</c:v>
                </c:pt>
                <c:pt idx="36132">
                  <c:v>0.1796875</c:v>
                </c:pt>
                <c:pt idx="36133">
                  <c:v>0.9921875</c:v>
                </c:pt>
                <c:pt idx="36134">
                  <c:v>-0.7109375</c:v>
                </c:pt>
                <c:pt idx="36135">
                  <c:v>-0.3359375</c:v>
                </c:pt>
                <c:pt idx="36136">
                  <c:v>-0.9140625</c:v>
                </c:pt>
                <c:pt idx="36137">
                  <c:v>-7.8125E-2</c:v>
                </c:pt>
                <c:pt idx="36138">
                  <c:v>0.515625</c:v>
                </c:pt>
                <c:pt idx="36139">
                  <c:v>7.8125E-3</c:v>
                </c:pt>
                <c:pt idx="36140">
                  <c:v>-0.9375</c:v>
                </c:pt>
                <c:pt idx="36141">
                  <c:v>-0.1640625</c:v>
                </c:pt>
                <c:pt idx="36142">
                  <c:v>0.1015625</c:v>
                </c:pt>
                <c:pt idx="36143">
                  <c:v>-0.96875</c:v>
                </c:pt>
                <c:pt idx="36144">
                  <c:v>-0.4453125</c:v>
                </c:pt>
                <c:pt idx="36145">
                  <c:v>3.90625E-2</c:v>
                </c:pt>
                <c:pt idx="36146">
                  <c:v>0.71875</c:v>
                </c:pt>
                <c:pt idx="36147">
                  <c:v>0.3359375</c:v>
                </c:pt>
                <c:pt idx="36148">
                  <c:v>0.1328125</c:v>
                </c:pt>
                <c:pt idx="36149">
                  <c:v>0.296875</c:v>
                </c:pt>
                <c:pt idx="36150">
                  <c:v>0.640625</c:v>
                </c:pt>
                <c:pt idx="36151">
                  <c:v>-8.59375E-2</c:v>
                </c:pt>
                <c:pt idx="36152">
                  <c:v>-0.15625</c:v>
                </c:pt>
                <c:pt idx="36153">
                  <c:v>-0.421875</c:v>
                </c:pt>
                <c:pt idx="36154">
                  <c:v>-0.5625</c:v>
                </c:pt>
                <c:pt idx="36155">
                  <c:v>0.3125</c:v>
                </c:pt>
                <c:pt idx="36156">
                  <c:v>-0.7265625</c:v>
                </c:pt>
                <c:pt idx="36157">
                  <c:v>0.3671875</c:v>
                </c:pt>
                <c:pt idx="36158">
                  <c:v>5.46875E-2</c:v>
                </c:pt>
                <c:pt idx="36159">
                  <c:v>-0.1015625</c:v>
                </c:pt>
                <c:pt idx="36160">
                  <c:v>0.7421875</c:v>
                </c:pt>
                <c:pt idx="36161">
                  <c:v>-0.15625</c:v>
                </c:pt>
                <c:pt idx="36162">
                  <c:v>0.2734375</c:v>
                </c:pt>
                <c:pt idx="36163">
                  <c:v>-0.1171875</c:v>
                </c:pt>
                <c:pt idx="36164">
                  <c:v>-0.4453125</c:v>
                </c:pt>
                <c:pt idx="36165">
                  <c:v>0.3828125</c:v>
                </c:pt>
                <c:pt idx="36166">
                  <c:v>0.6484375</c:v>
                </c:pt>
                <c:pt idx="36167">
                  <c:v>-0.890625</c:v>
                </c:pt>
                <c:pt idx="36168">
                  <c:v>-0.890625</c:v>
                </c:pt>
                <c:pt idx="36169">
                  <c:v>2.34375E-2</c:v>
                </c:pt>
                <c:pt idx="36170">
                  <c:v>-4.6875E-2</c:v>
                </c:pt>
                <c:pt idx="36171">
                  <c:v>-0.234375</c:v>
                </c:pt>
                <c:pt idx="36172">
                  <c:v>-0.203125</c:v>
                </c:pt>
                <c:pt idx="36173">
                  <c:v>-0.703125</c:v>
                </c:pt>
                <c:pt idx="36174">
                  <c:v>-0.4453125</c:v>
                </c:pt>
                <c:pt idx="36175">
                  <c:v>-0.609375</c:v>
                </c:pt>
                <c:pt idx="36176">
                  <c:v>-0.578125</c:v>
                </c:pt>
                <c:pt idx="36177">
                  <c:v>0.2421875</c:v>
                </c:pt>
                <c:pt idx="36178">
                  <c:v>-0.7265625</c:v>
                </c:pt>
                <c:pt idx="36179">
                  <c:v>-0.1484375</c:v>
                </c:pt>
                <c:pt idx="36180">
                  <c:v>-0.7265625</c:v>
                </c:pt>
                <c:pt idx="36181">
                  <c:v>-0.2109375</c:v>
                </c:pt>
                <c:pt idx="36182">
                  <c:v>-0.6640625</c:v>
                </c:pt>
                <c:pt idx="36183">
                  <c:v>0.859375</c:v>
                </c:pt>
                <c:pt idx="36184">
                  <c:v>0.4375</c:v>
                </c:pt>
                <c:pt idx="36185">
                  <c:v>0.140625</c:v>
                </c:pt>
                <c:pt idx="36186">
                  <c:v>-9.375E-2</c:v>
                </c:pt>
                <c:pt idx="36187">
                  <c:v>0.6875</c:v>
                </c:pt>
                <c:pt idx="36188">
                  <c:v>-0.5078125</c:v>
                </c:pt>
                <c:pt idx="36189">
                  <c:v>0.1640625</c:v>
                </c:pt>
                <c:pt idx="36190">
                  <c:v>-0.9609375</c:v>
                </c:pt>
                <c:pt idx="36191">
                  <c:v>-0.390625</c:v>
                </c:pt>
                <c:pt idx="36192">
                  <c:v>-0.7265625</c:v>
                </c:pt>
                <c:pt idx="36193">
                  <c:v>-0.5078125</c:v>
                </c:pt>
                <c:pt idx="36194">
                  <c:v>-0.53125</c:v>
                </c:pt>
                <c:pt idx="36195">
                  <c:v>-0.375</c:v>
                </c:pt>
                <c:pt idx="36196">
                  <c:v>-0.6484375</c:v>
                </c:pt>
                <c:pt idx="36197">
                  <c:v>-7.03125E-2</c:v>
                </c:pt>
                <c:pt idx="36198">
                  <c:v>4.6875E-2</c:v>
                </c:pt>
                <c:pt idx="36199">
                  <c:v>0.8125</c:v>
                </c:pt>
                <c:pt idx="36200">
                  <c:v>0.390625</c:v>
                </c:pt>
                <c:pt idx="36201">
                  <c:v>-0.8359375</c:v>
                </c:pt>
                <c:pt idx="36202">
                  <c:v>0.375</c:v>
                </c:pt>
                <c:pt idx="36203">
                  <c:v>5.46875E-2</c:v>
                </c:pt>
                <c:pt idx="36204">
                  <c:v>0.875</c:v>
                </c:pt>
                <c:pt idx="36205">
                  <c:v>0.765625</c:v>
                </c:pt>
                <c:pt idx="36206">
                  <c:v>-0.375</c:v>
                </c:pt>
                <c:pt idx="36207">
                  <c:v>-0.109375</c:v>
                </c:pt>
                <c:pt idx="36208">
                  <c:v>0.6953125</c:v>
                </c:pt>
                <c:pt idx="36209">
                  <c:v>0.4375</c:v>
                </c:pt>
                <c:pt idx="36210">
                  <c:v>-0.5</c:v>
                </c:pt>
                <c:pt idx="36211">
                  <c:v>-0.3671875</c:v>
                </c:pt>
                <c:pt idx="36212">
                  <c:v>0.2109375</c:v>
                </c:pt>
                <c:pt idx="36213">
                  <c:v>0.6796875</c:v>
                </c:pt>
                <c:pt idx="36214">
                  <c:v>-0.5703125</c:v>
                </c:pt>
                <c:pt idx="36215">
                  <c:v>0.515625</c:v>
                </c:pt>
                <c:pt idx="36216">
                  <c:v>0.9453125</c:v>
                </c:pt>
                <c:pt idx="36217">
                  <c:v>-7.8125E-3</c:v>
                </c:pt>
                <c:pt idx="36218">
                  <c:v>-0.8515625</c:v>
                </c:pt>
                <c:pt idx="36219">
                  <c:v>0.8984375</c:v>
                </c:pt>
                <c:pt idx="36220">
                  <c:v>-0.4140625</c:v>
                </c:pt>
                <c:pt idx="36221">
                  <c:v>-0.75</c:v>
                </c:pt>
                <c:pt idx="36222">
                  <c:v>-0.5234375</c:v>
                </c:pt>
                <c:pt idx="36223">
                  <c:v>-0.1953125</c:v>
                </c:pt>
                <c:pt idx="36224">
                  <c:v>0.984375</c:v>
                </c:pt>
                <c:pt idx="36225">
                  <c:v>-0.671875</c:v>
                </c:pt>
                <c:pt idx="36226">
                  <c:v>7.03125E-2</c:v>
                </c:pt>
                <c:pt idx="36227">
                  <c:v>0.2109375</c:v>
                </c:pt>
                <c:pt idx="36228">
                  <c:v>0.46875</c:v>
                </c:pt>
                <c:pt idx="36229">
                  <c:v>0.1875</c:v>
                </c:pt>
                <c:pt idx="36230">
                  <c:v>0.4453125</c:v>
                </c:pt>
                <c:pt idx="36231">
                  <c:v>0.8984375</c:v>
                </c:pt>
                <c:pt idx="36232">
                  <c:v>-0.203125</c:v>
                </c:pt>
                <c:pt idx="36233">
                  <c:v>-0.3984375</c:v>
                </c:pt>
                <c:pt idx="36234">
                  <c:v>-0.46875</c:v>
                </c:pt>
                <c:pt idx="36235">
                  <c:v>0.40625</c:v>
                </c:pt>
                <c:pt idx="36236">
                  <c:v>-0.3203125</c:v>
                </c:pt>
                <c:pt idx="36237">
                  <c:v>0.5078125</c:v>
                </c:pt>
                <c:pt idx="36238">
                  <c:v>0.8046875</c:v>
                </c:pt>
                <c:pt idx="36239">
                  <c:v>-7.03125E-2</c:v>
                </c:pt>
                <c:pt idx="36240">
                  <c:v>-7.03125E-2</c:v>
                </c:pt>
                <c:pt idx="36241">
                  <c:v>-0.234375</c:v>
                </c:pt>
                <c:pt idx="36242">
                  <c:v>0.3125</c:v>
                </c:pt>
                <c:pt idx="36243">
                  <c:v>0.6328125</c:v>
                </c:pt>
                <c:pt idx="36244">
                  <c:v>-0.7265625</c:v>
                </c:pt>
                <c:pt idx="36245">
                  <c:v>0.7265625</c:v>
                </c:pt>
                <c:pt idx="36246">
                  <c:v>-0.859375</c:v>
                </c:pt>
                <c:pt idx="36247">
                  <c:v>0.6015625</c:v>
                </c:pt>
                <c:pt idx="36248">
                  <c:v>0.84375</c:v>
                </c:pt>
                <c:pt idx="36249">
                  <c:v>0.2109375</c:v>
                </c:pt>
                <c:pt idx="36250">
                  <c:v>0.2109375</c:v>
                </c:pt>
                <c:pt idx="36251">
                  <c:v>0.390625</c:v>
                </c:pt>
                <c:pt idx="36252">
                  <c:v>-0.9765625</c:v>
                </c:pt>
                <c:pt idx="36253">
                  <c:v>-0.7109375</c:v>
                </c:pt>
                <c:pt idx="36254">
                  <c:v>-0.3515625</c:v>
                </c:pt>
                <c:pt idx="36255">
                  <c:v>-0.140625</c:v>
                </c:pt>
                <c:pt idx="36256">
                  <c:v>0.2265625</c:v>
                </c:pt>
                <c:pt idx="36257">
                  <c:v>0.25</c:v>
                </c:pt>
                <c:pt idx="36258">
                  <c:v>-0.6953125</c:v>
                </c:pt>
                <c:pt idx="36259">
                  <c:v>-0.546875</c:v>
                </c:pt>
                <c:pt idx="36260">
                  <c:v>-0.84375</c:v>
                </c:pt>
                <c:pt idx="36261">
                  <c:v>0.546875</c:v>
                </c:pt>
                <c:pt idx="36262">
                  <c:v>0.625</c:v>
                </c:pt>
                <c:pt idx="36263">
                  <c:v>0.15625</c:v>
                </c:pt>
                <c:pt idx="36264">
                  <c:v>0.9140625</c:v>
                </c:pt>
                <c:pt idx="36265">
                  <c:v>0.8515625</c:v>
                </c:pt>
                <c:pt idx="36266">
                  <c:v>0.6328125</c:v>
                </c:pt>
                <c:pt idx="36267">
                  <c:v>-0.3203125</c:v>
                </c:pt>
                <c:pt idx="36268">
                  <c:v>0.828125</c:v>
                </c:pt>
                <c:pt idx="36269">
                  <c:v>0.390625</c:v>
                </c:pt>
                <c:pt idx="36270">
                  <c:v>-0.5703125</c:v>
                </c:pt>
                <c:pt idx="36271">
                  <c:v>-0.5</c:v>
                </c:pt>
                <c:pt idx="36272">
                  <c:v>-0.5390625</c:v>
                </c:pt>
                <c:pt idx="36273">
                  <c:v>0.3984375</c:v>
                </c:pt>
                <c:pt idx="36274">
                  <c:v>-0.3515625</c:v>
                </c:pt>
                <c:pt idx="36275">
                  <c:v>-0.9453125</c:v>
                </c:pt>
                <c:pt idx="36276">
                  <c:v>-0.25</c:v>
                </c:pt>
                <c:pt idx="36277">
                  <c:v>2.34375E-2</c:v>
                </c:pt>
                <c:pt idx="36278">
                  <c:v>0.828125</c:v>
                </c:pt>
                <c:pt idx="36279">
                  <c:v>-0.71875</c:v>
                </c:pt>
                <c:pt idx="36280">
                  <c:v>-0.2109375</c:v>
                </c:pt>
                <c:pt idx="36281">
                  <c:v>-0.3046875</c:v>
                </c:pt>
                <c:pt idx="36282">
                  <c:v>0.6484375</c:v>
                </c:pt>
                <c:pt idx="36283">
                  <c:v>0.34375</c:v>
                </c:pt>
                <c:pt idx="36284">
                  <c:v>0.8359375</c:v>
                </c:pt>
                <c:pt idx="36285">
                  <c:v>-0.484375</c:v>
                </c:pt>
                <c:pt idx="36286">
                  <c:v>7.8125E-2</c:v>
                </c:pt>
                <c:pt idx="36287">
                  <c:v>0.46875</c:v>
                </c:pt>
                <c:pt idx="36288">
                  <c:v>0</c:v>
                </c:pt>
                <c:pt idx="36289">
                  <c:v>0.6484375</c:v>
                </c:pt>
                <c:pt idx="36290">
                  <c:v>-0.109375</c:v>
                </c:pt>
                <c:pt idx="36291">
                  <c:v>0.3125</c:v>
                </c:pt>
                <c:pt idx="36292">
                  <c:v>-0.1328125</c:v>
                </c:pt>
                <c:pt idx="36293">
                  <c:v>0.7734375</c:v>
                </c:pt>
                <c:pt idx="36294">
                  <c:v>-0.890625</c:v>
                </c:pt>
                <c:pt idx="36295">
                  <c:v>-0.6796875</c:v>
                </c:pt>
                <c:pt idx="36296">
                  <c:v>-4.6875E-2</c:v>
                </c:pt>
                <c:pt idx="36297">
                  <c:v>-0.6328125</c:v>
                </c:pt>
                <c:pt idx="36298">
                  <c:v>-0.2421875</c:v>
                </c:pt>
                <c:pt idx="36299">
                  <c:v>-0.125</c:v>
                </c:pt>
                <c:pt idx="36300">
                  <c:v>0.296875</c:v>
                </c:pt>
                <c:pt idx="36301">
                  <c:v>0.7421875</c:v>
                </c:pt>
                <c:pt idx="36302">
                  <c:v>0.8984375</c:v>
                </c:pt>
                <c:pt idx="36303">
                  <c:v>0.6875</c:v>
                </c:pt>
                <c:pt idx="36304">
                  <c:v>0.3671875</c:v>
                </c:pt>
                <c:pt idx="36305">
                  <c:v>0.203125</c:v>
                </c:pt>
                <c:pt idx="36306">
                  <c:v>-0.734375</c:v>
                </c:pt>
                <c:pt idx="36307">
                  <c:v>0.9609375</c:v>
                </c:pt>
                <c:pt idx="36308">
                  <c:v>-0.671875</c:v>
                </c:pt>
                <c:pt idx="36309">
                  <c:v>0.234375</c:v>
                </c:pt>
                <c:pt idx="36310">
                  <c:v>0.5703125</c:v>
                </c:pt>
                <c:pt idx="36311">
                  <c:v>-0.796875</c:v>
                </c:pt>
                <c:pt idx="36312">
                  <c:v>-8.59375E-2</c:v>
                </c:pt>
                <c:pt idx="36313">
                  <c:v>0.984375</c:v>
                </c:pt>
                <c:pt idx="36314">
                  <c:v>0.4375</c:v>
                </c:pt>
                <c:pt idx="36315">
                  <c:v>0.2734375</c:v>
                </c:pt>
                <c:pt idx="36316">
                  <c:v>-0.59375</c:v>
                </c:pt>
                <c:pt idx="36317">
                  <c:v>-0.96875</c:v>
                </c:pt>
                <c:pt idx="36318">
                  <c:v>-7.03125E-2</c:v>
                </c:pt>
                <c:pt idx="36319">
                  <c:v>0.9609375</c:v>
                </c:pt>
                <c:pt idx="36320">
                  <c:v>0.7265625</c:v>
                </c:pt>
                <c:pt idx="36321">
                  <c:v>-0.1015625</c:v>
                </c:pt>
                <c:pt idx="36322">
                  <c:v>0.8984375</c:v>
                </c:pt>
                <c:pt idx="36323">
                  <c:v>-0.1640625</c:v>
                </c:pt>
                <c:pt idx="36324">
                  <c:v>-0.875</c:v>
                </c:pt>
                <c:pt idx="36325">
                  <c:v>-0.9296875</c:v>
                </c:pt>
                <c:pt idx="36326">
                  <c:v>0.5078125</c:v>
                </c:pt>
                <c:pt idx="36327">
                  <c:v>0.15625</c:v>
                </c:pt>
                <c:pt idx="36328">
                  <c:v>0.9296875</c:v>
                </c:pt>
                <c:pt idx="36329">
                  <c:v>-0.5390625</c:v>
                </c:pt>
                <c:pt idx="36330">
                  <c:v>-0.71875</c:v>
                </c:pt>
                <c:pt idx="36331">
                  <c:v>-0.9609375</c:v>
                </c:pt>
                <c:pt idx="36332">
                  <c:v>-0.4140625</c:v>
                </c:pt>
                <c:pt idx="36333">
                  <c:v>7.8125E-3</c:v>
                </c:pt>
                <c:pt idx="36334">
                  <c:v>-0.9765625</c:v>
                </c:pt>
                <c:pt idx="36335">
                  <c:v>0.296875</c:v>
                </c:pt>
                <c:pt idx="36336">
                  <c:v>-0.6875</c:v>
                </c:pt>
                <c:pt idx="36337">
                  <c:v>-0.421875</c:v>
                </c:pt>
                <c:pt idx="36338">
                  <c:v>-0.7265625</c:v>
                </c:pt>
                <c:pt idx="36339">
                  <c:v>0.3828125</c:v>
                </c:pt>
                <c:pt idx="36340">
                  <c:v>1.5625E-2</c:v>
                </c:pt>
                <c:pt idx="36341">
                  <c:v>-0.34375</c:v>
                </c:pt>
                <c:pt idx="36342">
                  <c:v>0.734375</c:v>
                </c:pt>
                <c:pt idx="36343">
                  <c:v>0.40625</c:v>
                </c:pt>
                <c:pt idx="36344">
                  <c:v>0.5</c:v>
                </c:pt>
                <c:pt idx="36345">
                  <c:v>0.375</c:v>
                </c:pt>
                <c:pt idx="36346">
                  <c:v>-0.7578125</c:v>
                </c:pt>
                <c:pt idx="36347">
                  <c:v>-0.3046875</c:v>
                </c:pt>
                <c:pt idx="36348">
                  <c:v>0.53125</c:v>
                </c:pt>
                <c:pt idx="36349">
                  <c:v>0.4296875</c:v>
                </c:pt>
                <c:pt idx="36350">
                  <c:v>0</c:v>
                </c:pt>
                <c:pt idx="36351">
                  <c:v>-0.375</c:v>
                </c:pt>
                <c:pt idx="36352">
                  <c:v>0.84375</c:v>
                </c:pt>
                <c:pt idx="36353">
                  <c:v>0.5078125</c:v>
                </c:pt>
                <c:pt idx="36354">
                  <c:v>0.3984375</c:v>
                </c:pt>
                <c:pt idx="36355">
                  <c:v>-0.7734375</c:v>
                </c:pt>
                <c:pt idx="36356">
                  <c:v>-0.875</c:v>
                </c:pt>
                <c:pt idx="36357">
                  <c:v>9.375E-2</c:v>
                </c:pt>
                <c:pt idx="36358">
                  <c:v>-0.5078125</c:v>
                </c:pt>
                <c:pt idx="36359">
                  <c:v>-0.890625</c:v>
                </c:pt>
                <c:pt idx="36360">
                  <c:v>0.8515625</c:v>
                </c:pt>
                <c:pt idx="36361">
                  <c:v>-0.578125</c:v>
                </c:pt>
                <c:pt idx="36362">
                  <c:v>3.125E-2</c:v>
                </c:pt>
                <c:pt idx="36363">
                  <c:v>0.4140625</c:v>
                </c:pt>
                <c:pt idx="36364">
                  <c:v>0.8828125</c:v>
                </c:pt>
                <c:pt idx="36365">
                  <c:v>-0.6796875</c:v>
                </c:pt>
                <c:pt idx="36366">
                  <c:v>0.2265625</c:v>
                </c:pt>
                <c:pt idx="36367">
                  <c:v>0.9375</c:v>
                </c:pt>
                <c:pt idx="36368">
                  <c:v>-0.265625</c:v>
                </c:pt>
                <c:pt idx="36369">
                  <c:v>-0.5625</c:v>
                </c:pt>
                <c:pt idx="36370">
                  <c:v>0.5</c:v>
                </c:pt>
                <c:pt idx="36371">
                  <c:v>0.53125</c:v>
                </c:pt>
                <c:pt idx="36372">
                  <c:v>-0.2421875</c:v>
                </c:pt>
                <c:pt idx="36373">
                  <c:v>0.2578125</c:v>
                </c:pt>
                <c:pt idx="36374">
                  <c:v>-0.8046875</c:v>
                </c:pt>
                <c:pt idx="36375">
                  <c:v>8.59375E-2</c:v>
                </c:pt>
                <c:pt idx="36376">
                  <c:v>0.703125</c:v>
                </c:pt>
                <c:pt idx="36377">
                  <c:v>0.1875</c:v>
                </c:pt>
                <c:pt idx="36378">
                  <c:v>0.40625</c:v>
                </c:pt>
                <c:pt idx="36379">
                  <c:v>-0.265625</c:v>
                </c:pt>
                <c:pt idx="36380">
                  <c:v>-0.4296875</c:v>
                </c:pt>
                <c:pt idx="36381">
                  <c:v>-0.5625</c:v>
                </c:pt>
                <c:pt idx="36382">
                  <c:v>7.8125E-3</c:v>
                </c:pt>
                <c:pt idx="36383">
                  <c:v>0.3359375</c:v>
                </c:pt>
                <c:pt idx="36384">
                  <c:v>-6.25E-2</c:v>
                </c:pt>
                <c:pt idx="36385">
                  <c:v>-0.6171875</c:v>
                </c:pt>
                <c:pt idx="36386">
                  <c:v>-0.2421875</c:v>
                </c:pt>
                <c:pt idx="36387">
                  <c:v>0.7421875</c:v>
                </c:pt>
                <c:pt idx="36388">
                  <c:v>-0.6875</c:v>
                </c:pt>
                <c:pt idx="36389">
                  <c:v>-0.1796875</c:v>
                </c:pt>
                <c:pt idx="36390">
                  <c:v>-0.9296875</c:v>
                </c:pt>
                <c:pt idx="36391">
                  <c:v>-0.359375</c:v>
                </c:pt>
                <c:pt idx="36392">
                  <c:v>0.6484375</c:v>
                </c:pt>
                <c:pt idx="36393">
                  <c:v>-0.3515625</c:v>
                </c:pt>
                <c:pt idx="36394">
                  <c:v>0.3671875</c:v>
                </c:pt>
                <c:pt idx="36395">
                  <c:v>-0.9765625</c:v>
                </c:pt>
                <c:pt idx="36396">
                  <c:v>-0.3046875</c:v>
                </c:pt>
                <c:pt idx="36397">
                  <c:v>0.4609375</c:v>
                </c:pt>
                <c:pt idx="36398">
                  <c:v>-0.46875</c:v>
                </c:pt>
                <c:pt idx="36399">
                  <c:v>0.46875</c:v>
                </c:pt>
                <c:pt idx="36400">
                  <c:v>-0.3828125</c:v>
                </c:pt>
                <c:pt idx="36401">
                  <c:v>0.9453125</c:v>
                </c:pt>
                <c:pt idx="36402">
                  <c:v>0.1484375</c:v>
                </c:pt>
                <c:pt idx="36403">
                  <c:v>0.5234375</c:v>
                </c:pt>
                <c:pt idx="36404">
                  <c:v>-0.75</c:v>
                </c:pt>
                <c:pt idx="36405">
                  <c:v>0.90625</c:v>
                </c:pt>
                <c:pt idx="36406">
                  <c:v>0.6015625</c:v>
                </c:pt>
                <c:pt idx="36407">
                  <c:v>0.9453125</c:v>
                </c:pt>
                <c:pt idx="36408">
                  <c:v>8.59375E-2</c:v>
                </c:pt>
                <c:pt idx="36409">
                  <c:v>0.359375</c:v>
                </c:pt>
                <c:pt idx="36410">
                  <c:v>-0.625</c:v>
                </c:pt>
                <c:pt idx="36411">
                  <c:v>0.140625</c:v>
                </c:pt>
                <c:pt idx="36412">
                  <c:v>-0.3203125</c:v>
                </c:pt>
                <c:pt idx="36413">
                  <c:v>-0.9296875</c:v>
                </c:pt>
                <c:pt idx="36414">
                  <c:v>0.671875</c:v>
                </c:pt>
                <c:pt idx="36415">
                  <c:v>-0.8359375</c:v>
                </c:pt>
                <c:pt idx="36416">
                  <c:v>5.46875E-2</c:v>
                </c:pt>
                <c:pt idx="36417">
                  <c:v>-0.4375</c:v>
                </c:pt>
                <c:pt idx="36418">
                  <c:v>-0.1328125</c:v>
                </c:pt>
                <c:pt idx="36419">
                  <c:v>-0.3984375</c:v>
                </c:pt>
                <c:pt idx="36420">
                  <c:v>-0.7734375</c:v>
                </c:pt>
                <c:pt idx="36421">
                  <c:v>0.15625</c:v>
                </c:pt>
                <c:pt idx="36422">
                  <c:v>0.875</c:v>
                </c:pt>
                <c:pt idx="36423">
                  <c:v>-5.46875E-2</c:v>
                </c:pt>
                <c:pt idx="36424">
                  <c:v>0.5859375</c:v>
                </c:pt>
                <c:pt idx="36425">
                  <c:v>0.3828125</c:v>
                </c:pt>
                <c:pt idx="36426">
                  <c:v>0.1875</c:v>
                </c:pt>
                <c:pt idx="36427">
                  <c:v>0.9453125</c:v>
                </c:pt>
                <c:pt idx="36428">
                  <c:v>-0.46875</c:v>
                </c:pt>
                <c:pt idx="36429">
                  <c:v>0.109375</c:v>
                </c:pt>
                <c:pt idx="36430">
                  <c:v>-0.9296875</c:v>
                </c:pt>
                <c:pt idx="36431">
                  <c:v>-0.5859375</c:v>
                </c:pt>
                <c:pt idx="36432">
                  <c:v>-0.5078125</c:v>
                </c:pt>
                <c:pt idx="36433">
                  <c:v>0.2265625</c:v>
                </c:pt>
                <c:pt idx="36434">
                  <c:v>-0.8125</c:v>
                </c:pt>
                <c:pt idx="36435">
                  <c:v>-0.9296875</c:v>
                </c:pt>
                <c:pt idx="36436">
                  <c:v>0.1875</c:v>
                </c:pt>
                <c:pt idx="36437">
                  <c:v>-0.890625</c:v>
                </c:pt>
                <c:pt idx="36438">
                  <c:v>0.984375</c:v>
                </c:pt>
                <c:pt idx="36439">
                  <c:v>0.515625</c:v>
                </c:pt>
                <c:pt idx="36440">
                  <c:v>-0.5390625</c:v>
                </c:pt>
                <c:pt idx="36441">
                  <c:v>-0.890625</c:v>
                </c:pt>
                <c:pt idx="36442">
                  <c:v>0.28125</c:v>
                </c:pt>
                <c:pt idx="36443">
                  <c:v>0.2265625</c:v>
                </c:pt>
                <c:pt idx="36444">
                  <c:v>0.796875</c:v>
                </c:pt>
                <c:pt idx="36445">
                  <c:v>-0.4921875</c:v>
                </c:pt>
                <c:pt idx="36446">
                  <c:v>-0.4375</c:v>
                </c:pt>
                <c:pt idx="36447">
                  <c:v>0.2421875</c:v>
                </c:pt>
                <c:pt idx="36448">
                  <c:v>0.5859375</c:v>
                </c:pt>
                <c:pt idx="36449">
                  <c:v>-0.546875</c:v>
                </c:pt>
                <c:pt idx="36450">
                  <c:v>0.296875</c:v>
                </c:pt>
                <c:pt idx="36451">
                  <c:v>1.5625E-2</c:v>
                </c:pt>
                <c:pt idx="36452">
                  <c:v>-8.59375E-2</c:v>
                </c:pt>
                <c:pt idx="36453">
                  <c:v>0.8359375</c:v>
                </c:pt>
                <c:pt idx="36454">
                  <c:v>-0.84375</c:v>
                </c:pt>
                <c:pt idx="36455">
                  <c:v>0</c:v>
                </c:pt>
                <c:pt idx="36456">
                  <c:v>0.140625</c:v>
                </c:pt>
                <c:pt idx="36457">
                  <c:v>7.8125E-3</c:v>
                </c:pt>
                <c:pt idx="36458">
                  <c:v>-0.5703125</c:v>
                </c:pt>
                <c:pt idx="36459">
                  <c:v>0.53125</c:v>
                </c:pt>
                <c:pt idx="36460">
                  <c:v>0.7734375</c:v>
                </c:pt>
                <c:pt idx="36461">
                  <c:v>0.7734375</c:v>
                </c:pt>
                <c:pt idx="36462">
                  <c:v>-0.4609375</c:v>
                </c:pt>
                <c:pt idx="36463">
                  <c:v>7.8125E-3</c:v>
                </c:pt>
                <c:pt idx="36464">
                  <c:v>-0.6484375</c:v>
                </c:pt>
                <c:pt idx="36465">
                  <c:v>-9.375E-2</c:v>
                </c:pt>
                <c:pt idx="36466">
                  <c:v>-0.1953125</c:v>
                </c:pt>
                <c:pt idx="36467">
                  <c:v>-0.8203125</c:v>
                </c:pt>
                <c:pt idx="36468">
                  <c:v>-0.859375</c:v>
                </c:pt>
                <c:pt idx="36469">
                  <c:v>-0.5</c:v>
                </c:pt>
                <c:pt idx="36470">
                  <c:v>0.9609375</c:v>
                </c:pt>
                <c:pt idx="36471">
                  <c:v>-0.8203125</c:v>
                </c:pt>
                <c:pt idx="36472">
                  <c:v>-0.390625</c:v>
                </c:pt>
                <c:pt idx="36473">
                  <c:v>-7.03125E-2</c:v>
                </c:pt>
                <c:pt idx="36474">
                  <c:v>-8.59375E-2</c:v>
                </c:pt>
                <c:pt idx="36475">
                  <c:v>0.84375</c:v>
                </c:pt>
                <c:pt idx="36476">
                  <c:v>-0.6015625</c:v>
                </c:pt>
                <c:pt idx="36477">
                  <c:v>-0.6640625</c:v>
                </c:pt>
                <c:pt idx="36478">
                  <c:v>0.9296875</c:v>
                </c:pt>
                <c:pt idx="36479">
                  <c:v>0.3515625</c:v>
                </c:pt>
                <c:pt idx="36480">
                  <c:v>-0.1328125</c:v>
                </c:pt>
                <c:pt idx="36481">
                  <c:v>-0.1796875</c:v>
                </c:pt>
                <c:pt idx="36482">
                  <c:v>0.6015625</c:v>
                </c:pt>
                <c:pt idx="36483">
                  <c:v>0.6640625</c:v>
                </c:pt>
                <c:pt idx="36484">
                  <c:v>0.734375</c:v>
                </c:pt>
                <c:pt idx="36485">
                  <c:v>0.1953125</c:v>
                </c:pt>
                <c:pt idx="36486">
                  <c:v>0.3515625</c:v>
                </c:pt>
                <c:pt idx="36487">
                  <c:v>-0.125</c:v>
                </c:pt>
                <c:pt idx="36488">
                  <c:v>-0.8984375</c:v>
                </c:pt>
                <c:pt idx="36489">
                  <c:v>-0.6796875</c:v>
                </c:pt>
                <c:pt idx="36490">
                  <c:v>0.671875</c:v>
                </c:pt>
                <c:pt idx="36491">
                  <c:v>-0.8984375</c:v>
                </c:pt>
                <c:pt idx="36492">
                  <c:v>-0.4921875</c:v>
                </c:pt>
                <c:pt idx="36493">
                  <c:v>-0.671875</c:v>
                </c:pt>
                <c:pt idx="36494">
                  <c:v>-0.3515625</c:v>
                </c:pt>
                <c:pt idx="36495">
                  <c:v>3.90625E-2</c:v>
                </c:pt>
                <c:pt idx="36496">
                  <c:v>0.84375</c:v>
                </c:pt>
                <c:pt idx="36497">
                  <c:v>0.625</c:v>
                </c:pt>
                <c:pt idx="36498">
                  <c:v>-0.125</c:v>
                </c:pt>
                <c:pt idx="36499">
                  <c:v>-0.8203125</c:v>
                </c:pt>
                <c:pt idx="36500">
                  <c:v>-0.1796875</c:v>
                </c:pt>
                <c:pt idx="36501">
                  <c:v>-0.3671875</c:v>
                </c:pt>
                <c:pt idx="36502">
                  <c:v>-4.6875E-2</c:v>
                </c:pt>
                <c:pt idx="36503">
                  <c:v>-0.515625</c:v>
                </c:pt>
                <c:pt idx="36504">
                  <c:v>0.9921875</c:v>
                </c:pt>
                <c:pt idx="36505">
                  <c:v>0.6484375</c:v>
                </c:pt>
                <c:pt idx="36506">
                  <c:v>0.2265625</c:v>
                </c:pt>
                <c:pt idx="36507">
                  <c:v>-0.5078125</c:v>
                </c:pt>
                <c:pt idx="36508">
                  <c:v>-0.15625</c:v>
                </c:pt>
                <c:pt idx="36509">
                  <c:v>-0.46875</c:v>
                </c:pt>
                <c:pt idx="36510">
                  <c:v>0.1484375</c:v>
                </c:pt>
                <c:pt idx="36511">
                  <c:v>0.296875</c:v>
                </c:pt>
                <c:pt idx="36512">
                  <c:v>-0.3046875</c:v>
                </c:pt>
                <c:pt idx="36513">
                  <c:v>0.609375</c:v>
                </c:pt>
                <c:pt idx="36514">
                  <c:v>0.65625</c:v>
                </c:pt>
                <c:pt idx="36515">
                  <c:v>0.453125</c:v>
                </c:pt>
                <c:pt idx="36516">
                  <c:v>-0.6328125</c:v>
                </c:pt>
                <c:pt idx="36517">
                  <c:v>-0.3984375</c:v>
                </c:pt>
                <c:pt idx="36518">
                  <c:v>-0.328125</c:v>
                </c:pt>
                <c:pt idx="36519">
                  <c:v>-9.375E-2</c:v>
                </c:pt>
                <c:pt idx="36520">
                  <c:v>-0.1328125</c:v>
                </c:pt>
                <c:pt idx="36521">
                  <c:v>0.828125</c:v>
                </c:pt>
                <c:pt idx="36522">
                  <c:v>-0.15625</c:v>
                </c:pt>
                <c:pt idx="36523">
                  <c:v>-0.140625</c:v>
                </c:pt>
                <c:pt idx="36524">
                  <c:v>-0.8046875</c:v>
                </c:pt>
                <c:pt idx="36525">
                  <c:v>-0.328125</c:v>
                </c:pt>
                <c:pt idx="36526">
                  <c:v>0.15625</c:v>
                </c:pt>
                <c:pt idx="36527">
                  <c:v>-0.453125</c:v>
                </c:pt>
                <c:pt idx="36528">
                  <c:v>0.7265625</c:v>
                </c:pt>
                <c:pt idx="36529">
                  <c:v>-0.75</c:v>
                </c:pt>
                <c:pt idx="36530">
                  <c:v>-0.3359375</c:v>
                </c:pt>
                <c:pt idx="36531">
                  <c:v>-0.6015625</c:v>
                </c:pt>
                <c:pt idx="36532">
                  <c:v>-0.5390625</c:v>
                </c:pt>
                <c:pt idx="36533">
                  <c:v>-0.6875</c:v>
                </c:pt>
                <c:pt idx="36534">
                  <c:v>1.5625E-2</c:v>
                </c:pt>
                <c:pt idx="36535">
                  <c:v>0.9765625</c:v>
                </c:pt>
                <c:pt idx="36536">
                  <c:v>-0.25</c:v>
                </c:pt>
                <c:pt idx="36537">
                  <c:v>0.359375</c:v>
                </c:pt>
                <c:pt idx="36538">
                  <c:v>-0.953125</c:v>
                </c:pt>
                <c:pt idx="36539">
                  <c:v>0.3046875</c:v>
                </c:pt>
                <c:pt idx="36540">
                  <c:v>0.625</c:v>
                </c:pt>
                <c:pt idx="36541">
                  <c:v>0.4140625</c:v>
                </c:pt>
                <c:pt idx="36542">
                  <c:v>-0.625</c:v>
                </c:pt>
                <c:pt idx="36543">
                  <c:v>-0.5859375</c:v>
                </c:pt>
                <c:pt idx="36544">
                  <c:v>0</c:v>
                </c:pt>
                <c:pt idx="36545">
                  <c:v>-0.90625</c:v>
                </c:pt>
                <c:pt idx="36546">
                  <c:v>0.8046875</c:v>
                </c:pt>
                <c:pt idx="36547">
                  <c:v>0.671875</c:v>
                </c:pt>
                <c:pt idx="36548">
                  <c:v>0.7421875</c:v>
                </c:pt>
                <c:pt idx="36549">
                  <c:v>-0.9921875</c:v>
                </c:pt>
                <c:pt idx="36550">
                  <c:v>0.15625</c:v>
                </c:pt>
                <c:pt idx="36551">
                  <c:v>0.96875</c:v>
                </c:pt>
                <c:pt idx="36552">
                  <c:v>7.03125E-2</c:v>
                </c:pt>
                <c:pt idx="36553">
                  <c:v>0.21875</c:v>
                </c:pt>
                <c:pt idx="36554">
                  <c:v>0.984375</c:v>
                </c:pt>
                <c:pt idx="36555">
                  <c:v>-0.3984375</c:v>
                </c:pt>
                <c:pt idx="36556">
                  <c:v>0.6875</c:v>
                </c:pt>
                <c:pt idx="36557">
                  <c:v>0.9609375</c:v>
                </c:pt>
                <c:pt idx="36558">
                  <c:v>0.5234375</c:v>
                </c:pt>
                <c:pt idx="36559">
                  <c:v>0.1015625</c:v>
                </c:pt>
                <c:pt idx="36560">
                  <c:v>-0.3515625</c:v>
                </c:pt>
                <c:pt idx="36561">
                  <c:v>0.2109375</c:v>
                </c:pt>
                <c:pt idx="36562">
                  <c:v>-0.1484375</c:v>
                </c:pt>
                <c:pt idx="36563">
                  <c:v>-0.359375</c:v>
                </c:pt>
                <c:pt idx="36564">
                  <c:v>-3.125E-2</c:v>
                </c:pt>
                <c:pt idx="36565">
                  <c:v>0.2265625</c:v>
                </c:pt>
                <c:pt idx="36566">
                  <c:v>3.90625E-2</c:v>
                </c:pt>
                <c:pt idx="36567">
                  <c:v>-0.1796875</c:v>
                </c:pt>
                <c:pt idx="36568">
                  <c:v>-0.703125</c:v>
                </c:pt>
                <c:pt idx="36569">
                  <c:v>2.34375E-2</c:v>
                </c:pt>
                <c:pt idx="36570">
                  <c:v>0.7890625</c:v>
                </c:pt>
                <c:pt idx="36571">
                  <c:v>0.1875</c:v>
                </c:pt>
                <c:pt idx="36572">
                  <c:v>0.578125</c:v>
                </c:pt>
                <c:pt idx="36573">
                  <c:v>-0.59375</c:v>
                </c:pt>
                <c:pt idx="36574">
                  <c:v>0.8046875</c:v>
                </c:pt>
                <c:pt idx="36575">
                  <c:v>-0.21875</c:v>
                </c:pt>
                <c:pt idx="36576">
                  <c:v>0.7890625</c:v>
                </c:pt>
                <c:pt idx="36577">
                  <c:v>-0.875</c:v>
                </c:pt>
                <c:pt idx="36578">
                  <c:v>-0.25</c:v>
                </c:pt>
                <c:pt idx="36579">
                  <c:v>1.5625E-2</c:v>
                </c:pt>
                <c:pt idx="36580">
                  <c:v>0.609375</c:v>
                </c:pt>
                <c:pt idx="36581">
                  <c:v>-0.984375</c:v>
                </c:pt>
                <c:pt idx="36582">
                  <c:v>0.6328125</c:v>
                </c:pt>
                <c:pt idx="36583">
                  <c:v>-0.9296875</c:v>
                </c:pt>
                <c:pt idx="36584">
                  <c:v>-0.5859375</c:v>
                </c:pt>
                <c:pt idx="36585">
                  <c:v>0.7734375</c:v>
                </c:pt>
                <c:pt idx="36586">
                  <c:v>0.8125</c:v>
                </c:pt>
                <c:pt idx="36587">
                  <c:v>0.6328125</c:v>
                </c:pt>
                <c:pt idx="36588">
                  <c:v>-0.8515625</c:v>
                </c:pt>
                <c:pt idx="36589">
                  <c:v>-0.859375</c:v>
                </c:pt>
                <c:pt idx="36590">
                  <c:v>0.1796875</c:v>
                </c:pt>
                <c:pt idx="36591">
                  <c:v>0.34375</c:v>
                </c:pt>
                <c:pt idx="36592">
                  <c:v>0.7421875</c:v>
                </c:pt>
                <c:pt idx="36593">
                  <c:v>-0.65625</c:v>
                </c:pt>
                <c:pt idx="36594">
                  <c:v>-0.2578125</c:v>
                </c:pt>
                <c:pt idx="36595">
                  <c:v>0.59375</c:v>
                </c:pt>
                <c:pt idx="36596">
                  <c:v>-0.2109375</c:v>
                </c:pt>
                <c:pt idx="36597">
                  <c:v>-0.2109375</c:v>
                </c:pt>
                <c:pt idx="36598">
                  <c:v>0.2890625</c:v>
                </c:pt>
                <c:pt idx="36599">
                  <c:v>-0.7890625</c:v>
                </c:pt>
                <c:pt idx="36600">
                  <c:v>0.3984375</c:v>
                </c:pt>
                <c:pt idx="36601">
                  <c:v>0.4453125</c:v>
                </c:pt>
                <c:pt idx="36602">
                  <c:v>-0.3671875</c:v>
                </c:pt>
                <c:pt idx="36603">
                  <c:v>0.8828125</c:v>
                </c:pt>
                <c:pt idx="36604">
                  <c:v>0.1796875</c:v>
                </c:pt>
                <c:pt idx="36605">
                  <c:v>-0.5078125</c:v>
                </c:pt>
                <c:pt idx="36606">
                  <c:v>0.15625</c:v>
                </c:pt>
                <c:pt idx="36607">
                  <c:v>-0.28125</c:v>
                </c:pt>
                <c:pt idx="36608">
                  <c:v>0.2734375</c:v>
                </c:pt>
                <c:pt idx="36609">
                  <c:v>-0.8828125</c:v>
                </c:pt>
                <c:pt idx="36610">
                  <c:v>0.515625</c:v>
                </c:pt>
                <c:pt idx="36611">
                  <c:v>0.1953125</c:v>
                </c:pt>
                <c:pt idx="36612">
                  <c:v>0.6484375</c:v>
                </c:pt>
                <c:pt idx="36613">
                  <c:v>-0.1484375</c:v>
                </c:pt>
                <c:pt idx="36614">
                  <c:v>-0.1015625</c:v>
                </c:pt>
                <c:pt idx="36615">
                  <c:v>0.9296875</c:v>
                </c:pt>
                <c:pt idx="36616">
                  <c:v>0.46875</c:v>
                </c:pt>
                <c:pt idx="36617">
                  <c:v>0.1875</c:v>
                </c:pt>
                <c:pt idx="36618">
                  <c:v>0.7734375</c:v>
                </c:pt>
                <c:pt idx="36619">
                  <c:v>-0.3125</c:v>
                </c:pt>
                <c:pt idx="36620">
                  <c:v>0.3828125</c:v>
                </c:pt>
                <c:pt idx="36621">
                  <c:v>0.375</c:v>
                </c:pt>
                <c:pt idx="36622">
                  <c:v>-0.9296875</c:v>
                </c:pt>
                <c:pt idx="36623">
                  <c:v>-0.796875</c:v>
                </c:pt>
                <c:pt idx="36624">
                  <c:v>-0.6953125</c:v>
                </c:pt>
                <c:pt idx="36625">
                  <c:v>-6.25E-2</c:v>
                </c:pt>
                <c:pt idx="36626">
                  <c:v>0.640625</c:v>
                </c:pt>
                <c:pt idx="36627">
                  <c:v>-0.4140625</c:v>
                </c:pt>
                <c:pt idx="36628">
                  <c:v>0.1953125</c:v>
                </c:pt>
                <c:pt idx="36629">
                  <c:v>0.3515625</c:v>
                </c:pt>
                <c:pt idx="36630">
                  <c:v>0.8203125</c:v>
                </c:pt>
                <c:pt idx="36631">
                  <c:v>-0.234375</c:v>
                </c:pt>
                <c:pt idx="36632">
                  <c:v>-0.734375</c:v>
                </c:pt>
                <c:pt idx="36633">
                  <c:v>-9.375E-2</c:v>
                </c:pt>
                <c:pt idx="36634">
                  <c:v>-0.125</c:v>
                </c:pt>
                <c:pt idx="36635">
                  <c:v>0.1875</c:v>
                </c:pt>
                <c:pt idx="36636">
                  <c:v>0.2421875</c:v>
                </c:pt>
                <c:pt idx="36637">
                  <c:v>-0.5234375</c:v>
                </c:pt>
                <c:pt idx="36638">
                  <c:v>0.65625</c:v>
                </c:pt>
                <c:pt idx="36639">
                  <c:v>-0.4375</c:v>
                </c:pt>
                <c:pt idx="36640">
                  <c:v>0.1171875</c:v>
                </c:pt>
                <c:pt idx="36641">
                  <c:v>-0.71875</c:v>
                </c:pt>
                <c:pt idx="36642">
                  <c:v>0.953125</c:v>
                </c:pt>
                <c:pt idx="36643">
                  <c:v>-0.8125</c:v>
                </c:pt>
                <c:pt idx="36644">
                  <c:v>-0.5390625</c:v>
                </c:pt>
                <c:pt idx="36645">
                  <c:v>0.6328125</c:v>
                </c:pt>
                <c:pt idx="36646">
                  <c:v>0.8828125</c:v>
                </c:pt>
                <c:pt idx="36647">
                  <c:v>0.3671875</c:v>
                </c:pt>
                <c:pt idx="36648">
                  <c:v>-0.5078125</c:v>
                </c:pt>
                <c:pt idx="36649">
                  <c:v>0</c:v>
                </c:pt>
                <c:pt idx="36650">
                  <c:v>0.90625</c:v>
                </c:pt>
                <c:pt idx="36651">
                  <c:v>-0.625</c:v>
                </c:pt>
                <c:pt idx="36652">
                  <c:v>-6.25E-2</c:v>
                </c:pt>
                <c:pt idx="36653">
                  <c:v>-0.6875</c:v>
                </c:pt>
                <c:pt idx="36654">
                  <c:v>0.25</c:v>
                </c:pt>
                <c:pt idx="36655">
                  <c:v>-0.53125</c:v>
                </c:pt>
                <c:pt idx="36656">
                  <c:v>-0.84375</c:v>
                </c:pt>
                <c:pt idx="36657">
                  <c:v>0.6171875</c:v>
                </c:pt>
                <c:pt idx="36658">
                  <c:v>0.3046875</c:v>
                </c:pt>
                <c:pt idx="36659">
                  <c:v>0.453125</c:v>
                </c:pt>
                <c:pt idx="36660">
                  <c:v>-0.734375</c:v>
                </c:pt>
                <c:pt idx="36661">
                  <c:v>-0.953125</c:v>
                </c:pt>
                <c:pt idx="36662">
                  <c:v>-0.3984375</c:v>
                </c:pt>
                <c:pt idx="36663">
                  <c:v>-0.6875</c:v>
                </c:pt>
                <c:pt idx="36664">
                  <c:v>-7.03125E-2</c:v>
                </c:pt>
                <c:pt idx="36665">
                  <c:v>3.90625E-2</c:v>
                </c:pt>
                <c:pt idx="36666">
                  <c:v>0.7109375</c:v>
                </c:pt>
                <c:pt idx="36667">
                  <c:v>6.25E-2</c:v>
                </c:pt>
                <c:pt idx="36668">
                  <c:v>4.6875E-2</c:v>
                </c:pt>
                <c:pt idx="36669">
                  <c:v>-0.234375</c:v>
                </c:pt>
                <c:pt idx="36670">
                  <c:v>0.15625</c:v>
                </c:pt>
                <c:pt idx="36671">
                  <c:v>0.296875</c:v>
                </c:pt>
                <c:pt idx="36672">
                  <c:v>-0.6640625</c:v>
                </c:pt>
                <c:pt idx="36673">
                  <c:v>0.34375</c:v>
                </c:pt>
                <c:pt idx="36674">
                  <c:v>0.359375</c:v>
                </c:pt>
                <c:pt idx="36675">
                  <c:v>3.90625E-2</c:v>
                </c:pt>
                <c:pt idx="36676">
                  <c:v>-0.984375</c:v>
                </c:pt>
                <c:pt idx="36677">
                  <c:v>-0.2578125</c:v>
                </c:pt>
                <c:pt idx="36678">
                  <c:v>-2.34375E-2</c:v>
                </c:pt>
                <c:pt idx="36679">
                  <c:v>-0.96875</c:v>
                </c:pt>
                <c:pt idx="36680">
                  <c:v>-1.5625E-2</c:v>
                </c:pt>
                <c:pt idx="36681">
                  <c:v>0.2421875</c:v>
                </c:pt>
                <c:pt idx="36682">
                  <c:v>-0.421875</c:v>
                </c:pt>
                <c:pt idx="36683">
                  <c:v>0.9609375</c:v>
                </c:pt>
                <c:pt idx="36684">
                  <c:v>-0.8125</c:v>
                </c:pt>
                <c:pt idx="36685">
                  <c:v>0.75</c:v>
                </c:pt>
                <c:pt idx="36686">
                  <c:v>0.328125</c:v>
                </c:pt>
                <c:pt idx="36687">
                  <c:v>0.6796875</c:v>
                </c:pt>
                <c:pt idx="36688">
                  <c:v>-1.5625E-2</c:v>
                </c:pt>
                <c:pt idx="36689">
                  <c:v>0.1015625</c:v>
                </c:pt>
                <c:pt idx="36690">
                  <c:v>-0.6953125</c:v>
                </c:pt>
                <c:pt idx="36691">
                  <c:v>-0.265625</c:v>
                </c:pt>
                <c:pt idx="36692">
                  <c:v>0.484375</c:v>
                </c:pt>
                <c:pt idx="36693">
                  <c:v>-0.3515625</c:v>
                </c:pt>
                <c:pt idx="36694">
                  <c:v>-0.4453125</c:v>
                </c:pt>
                <c:pt idx="36695">
                  <c:v>-0.1328125</c:v>
                </c:pt>
                <c:pt idx="36696">
                  <c:v>-0.8515625</c:v>
                </c:pt>
                <c:pt idx="36697">
                  <c:v>0.9609375</c:v>
                </c:pt>
                <c:pt idx="36698">
                  <c:v>0.6640625</c:v>
                </c:pt>
                <c:pt idx="36699">
                  <c:v>-0.8984375</c:v>
                </c:pt>
                <c:pt idx="36700">
                  <c:v>-0.3671875</c:v>
                </c:pt>
                <c:pt idx="36701">
                  <c:v>0.8359375</c:v>
                </c:pt>
                <c:pt idx="36702">
                  <c:v>-0.25</c:v>
                </c:pt>
                <c:pt idx="36703">
                  <c:v>0.2421875</c:v>
                </c:pt>
                <c:pt idx="36704">
                  <c:v>-0.1015625</c:v>
                </c:pt>
                <c:pt idx="36705">
                  <c:v>-0.34375</c:v>
                </c:pt>
                <c:pt idx="36706">
                  <c:v>-1</c:v>
                </c:pt>
                <c:pt idx="36707">
                  <c:v>-0.7421875</c:v>
                </c:pt>
                <c:pt idx="36708">
                  <c:v>0.5390625</c:v>
                </c:pt>
                <c:pt idx="36709">
                  <c:v>-0.6015625</c:v>
                </c:pt>
                <c:pt idx="36710">
                  <c:v>0.7890625</c:v>
                </c:pt>
                <c:pt idx="36711">
                  <c:v>-0.9140625</c:v>
                </c:pt>
                <c:pt idx="36712">
                  <c:v>-0.3046875</c:v>
                </c:pt>
                <c:pt idx="36713">
                  <c:v>7.8125E-2</c:v>
                </c:pt>
                <c:pt idx="36714">
                  <c:v>-0.1640625</c:v>
                </c:pt>
                <c:pt idx="36715">
                  <c:v>0.1484375</c:v>
                </c:pt>
                <c:pt idx="36716">
                  <c:v>0.3125</c:v>
                </c:pt>
                <c:pt idx="36717">
                  <c:v>-9.375E-2</c:v>
                </c:pt>
                <c:pt idx="36718">
                  <c:v>0.203125</c:v>
                </c:pt>
                <c:pt idx="36719">
                  <c:v>0.125</c:v>
                </c:pt>
                <c:pt idx="36720">
                  <c:v>-6.25E-2</c:v>
                </c:pt>
                <c:pt idx="36721">
                  <c:v>0.75</c:v>
                </c:pt>
                <c:pt idx="36722">
                  <c:v>0.34375</c:v>
                </c:pt>
                <c:pt idx="36723">
                  <c:v>0.71875</c:v>
                </c:pt>
                <c:pt idx="36724">
                  <c:v>0.453125</c:v>
                </c:pt>
                <c:pt idx="36725">
                  <c:v>-0.3359375</c:v>
                </c:pt>
                <c:pt idx="36726">
                  <c:v>-0.90625</c:v>
                </c:pt>
                <c:pt idx="36727">
                  <c:v>0.828125</c:v>
                </c:pt>
                <c:pt idx="36728">
                  <c:v>0.9921875</c:v>
                </c:pt>
                <c:pt idx="36729">
                  <c:v>7.8125E-3</c:v>
                </c:pt>
                <c:pt idx="36730">
                  <c:v>8.59375E-2</c:v>
                </c:pt>
                <c:pt idx="36731">
                  <c:v>-0.3984375</c:v>
                </c:pt>
                <c:pt idx="36732">
                  <c:v>-3.90625E-2</c:v>
                </c:pt>
                <c:pt idx="36733">
                  <c:v>-0.3359375</c:v>
                </c:pt>
                <c:pt idx="36734">
                  <c:v>0.734375</c:v>
                </c:pt>
                <c:pt idx="36735">
                  <c:v>-2.34375E-2</c:v>
                </c:pt>
                <c:pt idx="36736">
                  <c:v>2.34375E-2</c:v>
                </c:pt>
                <c:pt idx="36737">
                  <c:v>0.4375</c:v>
                </c:pt>
                <c:pt idx="36738">
                  <c:v>0.4453125</c:v>
                </c:pt>
                <c:pt idx="36739">
                  <c:v>0.4765625</c:v>
                </c:pt>
                <c:pt idx="36740">
                  <c:v>0.640625</c:v>
                </c:pt>
                <c:pt idx="36741">
                  <c:v>0.453125</c:v>
                </c:pt>
                <c:pt idx="36742">
                  <c:v>-0.2578125</c:v>
                </c:pt>
                <c:pt idx="36743">
                  <c:v>0.9296875</c:v>
                </c:pt>
                <c:pt idx="36744">
                  <c:v>-0.328125</c:v>
                </c:pt>
                <c:pt idx="36745">
                  <c:v>7.8125E-3</c:v>
                </c:pt>
                <c:pt idx="36746">
                  <c:v>0.125</c:v>
                </c:pt>
                <c:pt idx="36747">
                  <c:v>-0.59375</c:v>
                </c:pt>
                <c:pt idx="36748">
                  <c:v>0.234375</c:v>
                </c:pt>
                <c:pt idx="36749">
                  <c:v>0.3984375</c:v>
                </c:pt>
                <c:pt idx="36750">
                  <c:v>0.984375</c:v>
                </c:pt>
                <c:pt idx="36751">
                  <c:v>-0.7421875</c:v>
                </c:pt>
                <c:pt idx="36752">
                  <c:v>-0.671875</c:v>
                </c:pt>
                <c:pt idx="36753">
                  <c:v>0.53125</c:v>
                </c:pt>
                <c:pt idx="36754">
                  <c:v>-1.5625E-2</c:v>
                </c:pt>
                <c:pt idx="36755">
                  <c:v>0.6328125</c:v>
                </c:pt>
                <c:pt idx="36756">
                  <c:v>0.921875</c:v>
                </c:pt>
                <c:pt idx="36757">
                  <c:v>0.734375</c:v>
                </c:pt>
                <c:pt idx="36758">
                  <c:v>-0.6015625</c:v>
                </c:pt>
                <c:pt idx="36759">
                  <c:v>-0.390625</c:v>
                </c:pt>
                <c:pt idx="36760">
                  <c:v>-3.125E-2</c:v>
                </c:pt>
                <c:pt idx="36761">
                  <c:v>0.25</c:v>
                </c:pt>
                <c:pt idx="36762">
                  <c:v>0.578125</c:v>
                </c:pt>
                <c:pt idx="36763">
                  <c:v>-0.3203125</c:v>
                </c:pt>
                <c:pt idx="36764">
                  <c:v>-0.203125</c:v>
                </c:pt>
                <c:pt idx="36765">
                  <c:v>0.25</c:v>
                </c:pt>
                <c:pt idx="36766">
                  <c:v>-0.6875</c:v>
                </c:pt>
                <c:pt idx="36767">
                  <c:v>0.1015625</c:v>
                </c:pt>
                <c:pt idx="36768">
                  <c:v>0.2109375</c:v>
                </c:pt>
                <c:pt idx="36769">
                  <c:v>0.21875</c:v>
                </c:pt>
                <c:pt idx="36770">
                  <c:v>0.203125</c:v>
                </c:pt>
                <c:pt idx="36771">
                  <c:v>-0.5546875</c:v>
                </c:pt>
                <c:pt idx="36772">
                  <c:v>-0.3671875</c:v>
                </c:pt>
                <c:pt idx="36773">
                  <c:v>0.90625</c:v>
                </c:pt>
                <c:pt idx="36774">
                  <c:v>-0.1640625</c:v>
                </c:pt>
                <c:pt idx="36775">
                  <c:v>-0.6328125</c:v>
                </c:pt>
                <c:pt idx="36776">
                  <c:v>0.671875</c:v>
                </c:pt>
                <c:pt idx="36777">
                  <c:v>-0.125</c:v>
                </c:pt>
                <c:pt idx="36778">
                  <c:v>-0.5</c:v>
                </c:pt>
                <c:pt idx="36779">
                  <c:v>0.328125</c:v>
                </c:pt>
                <c:pt idx="36780">
                  <c:v>0.3359375</c:v>
                </c:pt>
                <c:pt idx="36781">
                  <c:v>3.90625E-2</c:v>
                </c:pt>
                <c:pt idx="36782">
                  <c:v>0.6953125</c:v>
                </c:pt>
                <c:pt idx="36783">
                  <c:v>7.03125E-2</c:v>
                </c:pt>
                <c:pt idx="36784">
                  <c:v>-4.6875E-2</c:v>
                </c:pt>
                <c:pt idx="36785">
                  <c:v>0.8046875</c:v>
                </c:pt>
                <c:pt idx="36786">
                  <c:v>0.578125</c:v>
                </c:pt>
                <c:pt idx="36787">
                  <c:v>-0.5859375</c:v>
                </c:pt>
                <c:pt idx="36788">
                  <c:v>7.8125E-2</c:v>
                </c:pt>
                <c:pt idx="36789">
                  <c:v>0.953125</c:v>
                </c:pt>
                <c:pt idx="36790">
                  <c:v>0.4609375</c:v>
                </c:pt>
                <c:pt idx="36791">
                  <c:v>-0.3671875</c:v>
                </c:pt>
                <c:pt idx="36792">
                  <c:v>0.1953125</c:v>
                </c:pt>
                <c:pt idx="36793">
                  <c:v>-7.8125E-3</c:v>
                </c:pt>
                <c:pt idx="36794">
                  <c:v>-0.609375</c:v>
                </c:pt>
                <c:pt idx="36795">
                  <c:v>0.7109375</c:v>
                </c:pt>
                <c:pt idx="36796">
                  <c:v>-0.1171875</c:v>
                </c:pt>
                <c:pt idx="36797">
                  <c:v>0.765625</c:v>
                </c:pt>
                <c:pt idx="36798">
                  <c:v>-0.8359375</c:v>
                </c:pt>
                <c:pt idx="36799">
                  <c:v>0.1953125</c:v>
                </c:pt>
                <c:pt idx="36800">
                  <c:v>-0.90625</c:v>
                </c:pt>
                <c:pt idx="36801">
                  <c:v>-5.46875E-2</c:v>
                </c:pt>
                <c:pt idx="36802">
                  <c:v>9.375E-2</c:v>
                </c:pt>
                <c:pt idx="36803">
                  <c:v>0.859375</c:v>
                </c:pt>
                <c:pt idx="36804">
                  <c:v>0.859375</c:v>
                </c:pt>
                <c:pt idx="36805">
                  <c:v>6.25E-2</c:v>
                </c:pt>
                <c:pt idx="36806">
                  <c:v>-0.375</c:v>
                </c:pt>
                <c:pt idx="36807">
                  <c:v>0.84375</c:v>
                </c:pt>
                <c:pt idx="36808">
                  <c:v>-0.40625</c:v>
                </c:pt>
                <c:pt idx="36809">
                  <c:v>0.1484375</c:v>
                </c:pt>
                <c:pt idx="36810">
                  <c:v>0.515625</c:v>
                </c:pt>
                <c:pt idx="36811">
                  <c:v>-0.2890625</c:v>
                </c:pt>
                <c:pt idx="36812">
                  <c:v>-0.78125</c:v>
                </c:pt>
                <c:pt idx="36813">
                  <c:v>-0.8515625</c:v>
                </c:pt>
                <c:pt idx="36814">
                  <c:v>0.3359375</c:v>
                </c:pt>
                <c:pt idx="36815">
                  <c:v>0.8515625</c:v>
                </c:pt>
                <c:pt idx="36816">
                  <c:v>0.4296875</c:v>
                </c:pt>
                <c:pt idx="36817">
                  <c:v>0.7109375</c:v>
                </c:pt>
                <c:pt idx="36818">
                  <c:v>0.3359375</c:v>
                </c:pt>
                <c:pt idx="36819">
                  <c:v>0.3203125</c:v>
                </c:pt>
                <c:pt idx="36820">
                  <c:v>-0.1328125</c:v>
                </c:pt>
                <c:pt idx="36821">
                  <c:v>0.984375</c:v>
                </c:pt>
                <c:pt idx="36822">
                  <c:v>-0.8671875</c:v>
                </c:pt>
                <c:pt idx="36823">
                  <c:v>-0.28125</c:v>
                </c:pt>
                <c:pt idx="36824">
                  <c:v>-0.359375</c:v>
                </c:pt>
                <c:pt idx="36825">
                  <c:v>0.9921875</c:v>
                </c:pt>
                <c:pt idx="36826">
                  <c:v>-0.671875</c:v>
                </c:pt>
                <c:pt idx="36827">
                  <c:v>0.3203125</c:v>
                </c:pt>
                <c:pt idx="36828">
                  <c:v>-2.34375E-2</c:v>
                </c:pt>
                <c:pt idx="36829">
                  <c:v>0.9921875</c:v>
                </c:pt>
                <c:pt idx="36830">
                  <c:v>-0.7734375</c:v>
                </c:pt>
                <c:pt idx="36831">
                  <c:v>-0.25</c:v>
                </c:pt>
                <c:pt idx="36832">
                  <c:v>-0.6875</c:v>
                </c:pt>
                <c:pt idx="36833">
                  <c:v>-0.234375</c:v>
                </c:pt>
                <c:pt idx="36834">
                  <c:v>0.578125</c:v>
                </c:pt>
                <c:pt idx="36835">
                  <c:v>-0.265625</c:v>
                </c:pt>
                <c:pt idx="36836">
                  <c:v>-0.9296875</c:v>
                </c:pt>
                <c:pt idx="36837">
                  <c:v>-8.59375E-2</c:v>
                </c:pt>
                <c:pt idx="36838">
                  <c:v>-3.125E-2</c:v>
                </c:pt>
                <c:pt idx="36839">
                  <c:v>0.828125</c:v>
                </c:pt>
                <c:pt idx="36840">
                  <c:v>-7.03125E-2</c:v>
                </c:pt>
                <c:pt idx="36841">
                  <c:v>-0.171875</c:v>
                </c:pt>
                <c:pt idx="36842">
                  <c:v>0.7109375</c:v>
                </c:pt>
                <c:pt idx="36843">
                  <c:v>-0.65625</c:v>
                </c:pt>
                <c:pt idx="36844">
                  <c:v>-0.25</c:v>
                </c:pt>
                <c:pt idx="36845">
                  <c:v>7.03125E-2</c:v>
                </c:pt>
                <c:pt idx="36846">
                  <c:v>-3.90625E-2</c:v>
                </c:pt>
                <c:pt idx="36847">
                  <c:v>-0.734375</c:v>
                </c:pt>
                <c:pt idx="36848">
                  <c:v>-0.15625</c:v>
                </c:pt>
                <c:pt idx="36849">
                  <c:v>0.4453125</c:v>
                </c:pt>
                <c:pt idx="36850">
                  <c:v>-0.140625</c:v>
                </c:pt>
                <c:pt idx="36851">
                  <c:v>0.34375</c:v>
                </c:pt>
                <c:pt idx="36852">
                  <c:v>4.6875E-2</c:v>
                </c:pt>
                <c:pt idx="36853">
                  <c:v>0.9765625</c:v>
                </c:pt>
                <c:pt idx="36854">
                  <c:v>-0.171875</c:v>
                </c:pt>
                <c:pt idx="36855">
                  <c:v>0.7578125</c:v>
                </c:pt>
                <c:pt idx="36856">
                  <c:v>0.515625</c:v>
                </c:pt>
                <c:pt idx="36857">
                  <c:v>-0.5</c:v>
                </c:pt>
                <c:pt idx="36858">
                  <c:v>0.1875</c:v>
                </c:pt>
                <c:pt idx="36859">
                  <c:v>0.3125</c:v>
                </c:pt>
                <c:pt idx="36860">
                  <c:v>0.9453125</c:v>
                </c:pt>
                <c:pt idx="36861">
                  <c:v>-0.46875</c:v>
                </c:pt>
                <c:pt idx="36862">
                  <c:v>-0.2265625</c:v>
                </c:pt>
                <c:pt idx="36863">
                  <c:v>-0.8671875</c:v>
                </c:pt>
                <c:pt idx="36864">
                  <c:v>0.3515625</c:v>
                </c:pt>
                <c:pt idx="36865">
                  <c:v>-0.625</c:v>
                </c:pt>
                <c:pt idx="36866">
                  <c:v>-0.6796875</c:v>
                </c:pt>
                <c:pt idx="36867">
                  <c:v>-0.578125</c:v>
                </c:pt>
                <c:pt idx="36868">
                  <c:v>-4.6875E-2</c:v>
                </c:pt>
                <c:pt idx="36869">
                  <c:v>0.765625</c:v>
                </c:pt>
                <c:pt idx="36870">
                  <c:v>0.8046875</c:v>
                </c:pt>
                <c:pt idx="36871">
                  <c:v>0.5703125</c:v>
                </c:pt>
                <c:pt idx="36872">
                  <c:v>-0.6953125</c:v>
                </c:pt>
                <c:pt idx="36873">
                  <c:v>3.125E-2</c:v>
                </c:pt>
                <c:pt idx="36874">
                  <c:v>-0.796875</c:v>
                </c:pt>
                <c:pt idx="36875">
                  <c:v>0.5</c:v>
                </c:pt>
                <c:pt idx="36876">
                  <c:v>0.90625</c:v>
                </c:pt>
                <c:pt idx="36877">
                  <c:v>0.8046875</c:v>
                </c:pt>
                <c:pt idx="36878">
                  <c:v>-0.6015625</c:v>
                </c:pt>
                <c:pt idx="36879">
                  <c:v>0.1484375</c:v>
                </c:pt>
                <c:pt idx="36880">
                  <c:v>-0.25</c:v>
                </c:pt>
                <c:pt idx="36881">
                  <c:v>-0.25</c:v>
                </c:pt>
                <c:pt idx="36882">
                  <c:v>7.8125E-2</c:v>
                </c:pt>
                <c:pt idx="36883">
                  <c:v>0.28125</c:v>
                </c:pt>
                <c:pt idx="36884">
                  <c:v>0.4921875</c:v>
                </c:pt>
                <c:pt idx="36885">
                  <c:v>-0.6015625</c:v>
                </c:pt>
                <c:pt idx="36886">
                  <c:v>-9.375E-2</c:v>
                </c:pt>
                <c:pt idx="36887">
                  <c:v>0.5546875</c:v>
                </c:pt>
                <c:pt idx="36888">
                  <c:v>-0.5703125</c:v>
                </c:pt>
                <c:pt idx="36889">
                  <c:v>-0.5078125</c:v>
                </c:pt>
                <c:pt idx="36890">
                  <c:v>-0.5</c:v>
                </c:pt>
                <c:pt idx="36891">
                  <c:v>-0.40625</c:v>
                </c:pt>
                <c:pt idx="36892">
                  <c:v>-0.4296875</c:v>
                </c:pt>
                <c:pt idx="36893">
                  <c:v>0.9296875</c:v>
                </c:pt>
                <c:pt idx="36894">
                  <c:v>-0.859375</c:v>
                </c:pt>
                <c:pt idx="36895">
                  <c:v>-0.1484375</c:v>
                </c:pt>
                <c:pt idx="36896">
                  <c:v>0.546875</c:v>
                </c:pt>
                <c:pt idx="36897">
                  <c:v>-0.5</c:v>
                </c:pt>
                <c:pt idx="36898">
                  <c:v>0.671875</c:v>
                </c:pt>
                <c:pt idx="36899">
                  <c:v>-0.328125</c:v>
                </c:pt>
                <c:pt idx="36900">
                  <c:v>0.6875</c:v>
                </c:pt>
                <c:pt idx="36901">
                  <c:v>0.7890625</c:v>
                </c:pt>
                <c:pt idx="36902">
                  <c:v>-0.8359375</c:v>
                </c:pt>
                <c:pt idx="36903">
                  <c:v>0.3828125</c:v>
                </c:pt>
                <c:pt idx="36904">
                  <c:v>-0.5625</c:v>
                </c:pt>
                <c:pt idx="36905">
                  <c:v>-0.7578125</c:v>
                </c:pt>
                <c:pt idx="36906">
                  <c:v>0.625</c:v>
                </c:pt>
                <c:pt idx="36907">
                  <c:v>-1</c:v>
                </c:pt>
                <c:pt idx="36908">
                  <c:v>0.5625</c:v>
                </c:pt>
                <c:pt idx="36909">
                  <c:v>-8.59375E-2</c:v>
                </c:pt>
                <c:pt idx="36910">
                  <c:v>1</c:v>
                </c:pt>
                <c:pt idx="36911">
                  <c:v>-0.40625</c:v>
                </c:pt>
                <c:pt idx="36912">
                  <c:v>-0.609375</c:v>
                </c:pt>
                <c:pt idx="36913">
                  <c:v>-0.8359375</c:v>
                </c:pt>
                <c:pt idx="36914">
                  <c:v>9.375E-2</c:v>
                </c:pt>
                <c:pt idx="36915">
                  <c:v>0.78125</c:v>
                </c:pt>
                <c:pt idx="36916">
                  <c:v>-0.265625</c:v>
                </c:pt>
                <c:pt idx="36917">
                  <c:v>0.84375</c:v>
                </c:pt>
                <c:pt idx="36918">
                  <c:v>0.59375</c:v>
                </c:pt>
                <c:pt idx="36919">
                  <c:v>-0.421875</c:v>
                </c:pt>
                <c:pt idx="36920">
                  <c:v>0.7578125</c:v>
                </c:pt>
                <c:pt idx="36921">
                  <c:v>0.421875</c:v>
                </c:pt>
                <c:pt idx="36922">
                  <c:v>-0.4609375</c:v>
                </c:pt>
                <c:pt idx="36923">
                  <c:v>0.6171875</c:v>
                </c:pt>
                <c:pt idx="36924">
                  <c:v>0.6953125</c:v>
                </c:pt>
                <c:pt idx="36925">
                  <c:v>-0.421875</c:v>
                </c:pt>
                <c:pt idx="36926">
                  <c:v>-0.484375</c:v>
                </c:pt>
                <c:pt idx="36927">
                  <c:v>-0.5859375</c:v>
                </c:pt>
                <c:pt idx="36928">
                  <c:v>0.265625</c:v>
                </c:pt>
                <c:pt idx="36929">
                  <c:v>0.8828125</c:v>
                </c:pt>
                <c:pt idx="36930">
                  <c:v>0.53125</c:v>
                </c:pt>
                <c:pt idx="36931">
                  <c:v>-0.15625</c:v>
                </c:pt>
                <c:pt idx="36932">
                  <c:v>-0.890625</c:v>
                </c:pt>
                <c:pt idx="36933">
                  <c:v>-7.8125E-3</c:v>
                </c:pt>
                <c:pt idx="36934">
                  <c:v>0.984375</c:v>
                </c:pt>
                <c:pt idx="36935">
                  <c:v>0.8515625</c:v>
                </c:pt>
                <c:pt idx="36936">
                  <c:v>-0.9375</c:v>
                </c:pt>
                <c:pt idx="36937">
                  <c:v>0.484375</c:v>
                </c:pt>
                <c:pt idx="36938">
                  <c:v>0.109375</c:v>
                </c:pt>
                <c:pt idx="36939">
                  <c:v>-0.6484375</c:v>
                </c:pt>
                <c:pt idx="36940">
                  <c:v>-3.125E-2</c:v>
                </c:pt>
                <c:pt idx="36941">
                  <c:v>-0.390625</c:v>
                </c:pt>
                <c:pt idx="36942">
                  <c:v>-0.125</c:v>
                </c:pt>
                <c:pt idx="36943">
                  <c:v>-0.3671875</c:v>
                </c:pt>
                <c:pt idx="36944">
                  <c:v>0.6875</c:v>
                </c:pt>
                <c:pt idx="36945">
                  <c:v>0.359375</c:v>
                </c:pt>
                <c:pt idx="36946">
                  <c:v>0.671875</c:v>
                </c:pt>
                <c:pt idx="36947">
                  <c:v>0.546875</c:v>
                </c:pt>
                <c:pt idx="36948">
                  <c:v>0.765625</c:v>
                </c:pt>
                <c:pt idx="36949">
                  <c:v>-1.5625E-2</c:v>
                </c:pt>
                <c:pt idx="36950">
                  <c:v>0.9140625</c:v>
                </c:pt>
                <c:pt idx="36951">
                  <c:v>-0.8984375</c:v>
                </c:pt>
                <c:pt idx="36952">
                  <c:v>-7.8125E-3</c:v>
                </c:pt>
                <c:pt idx="36953">
                  <c:v>0.859375</c:v>
                </c:pt>
                <c:pt idx="36954">
                  <c:v>-0.140625</c:v>
                </c:pt>
                <c:pt idx="36955">
                  <c:v>0.640625</c:v>
                </c:pt>
                <c:pt idx="36956">
                  <c:v>0.1171875</c:v>
                </c:pt>
                <c:pt idx="36957">
                  <c:v>0.6484375</c:v>
                </c:pt>
                <c:pt idx="36958">
                  <c:v>-0.5625</c:v>
                </c:pt>
                <c:pt idx="36959">
                  <c:v>0.7421875</c:v>
                </c:pt>
                <c:pt idx="36960">
                  <c:v>0.3515625</c:v>
                </c:pt>
                <c:pt idx="36961">
                  <c:v>0.25</c:v>
                </c:pt>
                <c:pt idx="36962">
                  <c:v>-0.125</c:v>
                </c:pt>
                <c:pt idx="36963">
                  <c:v>-0.59375</c:v>
                </c:pt>
                <c:pt idx="36964">
                  <c:v>0.34375</c:v>
                </c:pt>
                <c:pt idx="36965">
                  <c:v>-0.171875</c:v>
                </c:pt>
                <c:pt idx="36966">
                  <c:v>-0.625</c:v>
                </c:pt>
                <c:pt idx="36967">
                  <c:v>0.734375</c:v>
                </c:pt>
                <c:pt idx="36968">
                  <c:v>-0.4765625</c:v>
                </c:pt>
                <c:pt idx="36969">
                  <c:v>0.3046875</c:v>
                </c:pt>
                <c:pt idx="36970">
                  <c:v>-0.8046875</c:v>
                </c:pt>
                <c:pt idx="36971">
                  <c:v>0.6171875</c:v>
                </c:pt>
                <c:pt idx="36972">
                  <c:v>-0.390625</c:v>
                </c:pt>
                <c:pt idx="36973">
                  <c:v>0.1484375</c:v>
                </c:pt>
                <c:pt idx="36974">
                  <c:v>-0.1328125</c:v>
                </c:pt>
                <c:pt idx="36975">
                  <c:v>1</c:v>
                </c:pt>
                <c:pt idx="36976">
                  <c:v>-0.1171875</c:v>
                </c:pt>
                <c:pt idx="36977">
                  <c:v>-0.4296875</c:v>
                </c:pt>
                <c:pt idx="36978">
                  <c:v>-0.6328125</c:v>
                </c:pt>
                <c:pt idx="36979">
                  <c:v>0.4453125</c:v>
                </c:pt>
                <c:pt idx="36980">
                  <c:v>-0.5</c:v>
                </c:pt>
                <c:pt idx="36981">
                  <c:v>-0.6171875</c:v>
                </c:pt>
                <c:pt idx="36982">
                  <c:v>0.53125</c:v>
                </c:pt>
                <c:pt idx="36983">
                  <c:v>-0.2109375</c:v>
                </c:pt>
                <c:pt idx="36984">
                  <c:v>-0.984375</c:v>
                </c:pt>
                <c:pt idx="36985">
                  <c:v>8.59375E-2</c:v>
                </c:pt>
                <c:pt idx="36986">
                  <c:v>-0.59375</c:v>
                </c:pt>
                <c:pt idx="36987">
                  <c:v>2.34375E-2</c:v>
                </c:pt>
                <c:pt idx="36988">
                  <c:v>-3.125E-2</c:v>
                </c:pt>
                <c:pt idx="36989">
                  <c:v>-0.234375</c:v>
                </c:pt>
                <c:pt idx="36990">
                  <c:v>-7.03125E-2</c:v>
                </c:pt>
                <c:pt idx="36991">
                  <c:v>0.578125</c:v>
                </c:pt>
                <c:pt idx="36992">
                  <c:v>0.4140625</c:v>
                </c:pt>
                <c:pt idx="36993">
                  <c:v>0.2109375</c:v>
                </c:pt>
                <c:pt idx="36994">
                  <c:v>-0.609375</c:v>
                </c:pt>
                <c:pt idx="36995">
                  <c:v>-0.5</c:v>
                </c:pt>
                <c:pt idx="36996">
                  <c:v>0.109375</c:v>
                </c:pt>
                <c:pt idx="36997">
                  <c:v>-0.9765625</c:v>
                </c:pt>
                <c:pt idx="36998">
                  <c:v>0.625</c:v>
                </c:pt>
                <c:pt idx="36999">
                  <c:v>0.296875</c:v>
                </c:pt>
                <c:pt idx="37000">
                  <c:v>-0.96875</c:v>
                </c:pt>
                <c:pt idx="37001">
                  <c:v>-0.1796875</c:v>
                </c:pt>
                <c:pt idx="37002">
                  <c:v>-0.9609375</c:v>
                </c:pt>
                <c:pt idx="37003">
                  <c:v>-4.6875E-2</c:v>
                </c:pt>
                <c:pt idx="37004">
                  <c:v>0.53125</c:v>
                </c:pt>
                <c:pt idx="37005">
                  <c:v>-0.4375</c:v>
                </c:pt>
                <c:pt idx="37006">
                  <c:v>-0.8984375</c:v>
                </c:pt>
                <c:pt idx="37007">
                  <c:v>-0.1796875</c:v>
                </c:pt>
                <c:pt idx="37008">
                  <c:v>-0.375</c:v>
                </c:pt>
                <c:pt idx="37009">
                  <c:v>-0.28125</c:v>
                </c:pt>
                <c:pt idx="37010">
                  <c:v>-0.9296875</c:v>
                </c:pt>
                <c:pt idx="37011">
                  <c:v>0.3046875</c:v>
                </c:pt>
                <c:pt idx="37012">
                  <c:v>0.1796875</c:v>
                </c:pt>
                <c:pt idx="37013">
                  <c:v>0.671875</c:v>
                </c:pt>
                <c:pt idx="37014">
                  <c:v>-0.609375</c:v>
                </c:pt>
                <c:pt idx="37015">
                  <c:v>0.3828125</c:v>
                </c:pt>
                <c:pt idx="37016">
                  <c:v>0.78125</c:v>
                </c:pt>
                <c:pt idx="37017">
                  <c:v>0.1953125</c:v>
                </c:pt>
                <c:pt idx="37018">
                  <c:v>-0.8125</c:v>
                </c:pt>
                <c:pt idx="37019">
                  <c:v>-0.1328125</c:v>
                </c:pt>
                <c:pt idx="37020">
                  <c:v>-0.90625</c:v>
                </c:pt>
                <c:pt idx="37021">
                  <c:v>0.5703125</c:v>
                </c:pt>
                <c:pt idx="37022">
                  <c:v>0.546875</c:v>
                </c:pt>
                <c:pt idx="37023">
                  <c:v>-3.125E-2</c:v>
                </c:pt>
                <c:pt idx="37024">
                  <c:v>-0.5703125</c:v>
                </c:pt>
                <c:pt idx="37025">
                  <c:v>-0.265625</c:v>
                </c:pt>
                <c:pt idx="37026">
                  <c:v>-0.3359375</c:v>
                </c:pt>
                <c:pt idx="37027">
                  <c:v>-0.7265625</c:v>
                </c:pt>
                <c:pt idx="37028">
                  <c:v>-0.625</c:v>
                </c:pt>
                <c:pt idx="37029">
                  <c:v>-0.2578125</c:v>
                </c:pt>
                <c:pt idx="37030">
                  <c:v>0.2734375</c:v>
                </c:pt>
                <c:pt idx="37031">
                  <c:v>0.5390625</c:v>
                </c:pt>
                <c:pt idx="37032">
                  <c:v>0.5390625</c:v>
                </c:pt>
                <c:pt idx="37033">
                  <c:v>0.5390625</c:v>
                </c:pt>
                <c:pt idx="37034">
                  <c:v>0.140625</c:v>
                </c:pt>
                <c:pt idx="37035">
                  <c:v>0.609375</c:v>
                </c:pt>
                <c:pt idx="37036">
                  <c:v>0.5859375</c:v>
                </c:pt>
                <c:pt idx="37037">
                  <c:v>-0.53125</c:v>
                </c:pt>
                <c:pt idx="37038">
                  <c:v>-0.890625</c:v>
                </c:pt>
                <c:pt idx="37039">
                  <c:v>0.5859375</c:v>
                </c:pt>
                <c:pt idx="37040">
                  <c:v>-0.1171875</c:v>
                </c:pt>
                <c:pt idx="37041">
                  <c:v>0.4296875</c:v>
                </c:pt>
                <c:pt idx="37042">
                  <c:v>-0.6796875</c:v>
                </c:pt>
                <c:pt idx="37043">
                  <c:v>0.7421875</c:v>
                </c:pt>
                <c:pt idx="37044">
                  <c:v>0.8515625</c:v>
                </c:pt>
                <c:pt idx="37045">
                  <c:v>0.8359375</c:v>
                </c:pt>
                <c:pt idx="37046">
                  <c:v>0.2109375</c:v>
                </c:pt>
                <c:pt idx="37047">
                  <c:v>0.46875</c:v>
                </c:pt>
                <c:pt idx="37048">
                  <c:v>-0.9765625</c:v>
                </c:pt>
                <c:pt idx="37049">
                  <c:v>0.5703125</c:v>
                </c:pt>
                <c:pt idx="37050">
                  <c:v>-0.984375</c:v>
                </c:pt>
                <c:pt idx="37051">
                  <c:v>-0.1875</c:v>
                </c:pt>
                <c:pt idx="37052">
                  <c:v>0.6875</c:v>
                </c:pt>
                <c:pt idx="37053">
                  <c:v>0.265625</c:v>
                </c:pt>
                <c:pt idx="37054">
                  <c:v>-0.578125</c:v>
                </c:pt>
                <c:pt idx="37055">
                  <c:v>0.6640625</c:v>
                </c:pt>
                <c:pt idx="37056">
                  <c:v>-0.5078125</c:v>
                </c:pt>
                <c:pt idx="37057">
                  <c:v>-0.21875</c:v>
                </c:pt>
                <c:pt idx="37058">
                  <c:v>0.7578125</c:v>
                </c:pt>
                <c:pt idx="37059">
                  <c:v>-0.703125</c:v>
                </c:pt>
                <c:pt idx="37060">
                  <c:v>-0.109375</c:v>
                </c:pt>
                <c:pt idx="37061">
                  <c:v>0.703125</c:v>
                </c:pt>
                <c:pt idx="37062">
                  <c:v>-0.203125</c:v>
                </c:pt>
                <c:pt idx="37063">
                  <c:v>-0.796875</c:v>
                </c:pt>
                <c:pt idx="37064">
                  <c:v>-0.1328125</c:v>
                </c:pt>
                <c:pt idx="37065">
                  <c:v>-0.140625</c:v>
                </c:pt>
                <c:pt idx="37066">
                  <c:v>-1.5625E-2</c:v>
                </c:pt>
                <c:pt idx="37067">
                  <c:v>0.2265625</c:v>
                </c:pt>
                <c:pt idx="37068">
                  <c:v>-0.7109375</c:v>
                </c:pt>
                <c:pt idx="37069">
                  <c:v>-1.5625E-2</c:v>
                </c:pt>
                <c:pt idx="37070">
                  <c:v>3.90625E-2</c:v>
                </c:pt>
                <c:pt idx="37071">
                  <c:v>0.96875</c:v>
                </c:pt>
                <c:pt idx="37072">
                  <c:v>0.84375</c:v>
                </c:pt>
                <c:pt idx="37073">
                  <c:v>-0.796875</c:v>
                </c:pt>
                <c:pt idx="37074">
                  <c:v>0.8984375</c:v>
                </c:pt>
                <c:pt idx="37075">
                  <c:v>0.1875</c:v>
                </c:pt>
                <c:pt idx="37076">
                  <c:v>0.859375</c:v>
                </c:pt>
                <c:pt idx="37077">
                  <c:v>-0.21875</c:v>
                </c:pt>
                <c:pt idx="37078">
                  <c:v>0.5546875</c:v>
                </c:pt>
                <c:pt idx="37079">
                  <c:v>-0.5546875</c:v>
                </c:pt>
                <c:pt idx="37080">
                  <c:v>0.3515625</c:v>
                </c:pt>
                <c:pt idx="37081">
                  <c:v>0.9609375</c:v>
                </c:pt>
                <c:pt idx="37082">
                  <c:v>0.5625</c:v>
                </c:pt>
                <c:pt idx="37083">
                  <c:v>-0.5078125</c:v>
                </c:pt>
                <c:pt idx="37084">
                  <c:v>0.125</c:v>
                </c:pt>
                <c:pt idx="37085">
                  <c:v>-0.7265625</c:v>
                </c:pt>
                <c:pt idx="37086">
                  <c:v>-0.140625</c:v>
                </c:pt>
                <c:pt idx="37087">
                  <c:v>-0.7890625</c:v>
                </c:pt>
                <c:pt idx="37088">
                  <c:v>0.28125</c:v>
                </c:pt>
                <c:pt idx="37089">
                  <c:v>-0.2421875</c:v>
                </c:pt>
                <c:pt idx="37090">
                  <c:v>0.8515625</c:v>
                </c:pt>
                <c:pt idx="37091">
                  <c:v>0.375</c:v>
                </c:pt>
                <c:pt idx="37092">
                  <c:v>-1.5625E-2</c:v>
                </c:pt>
                <c:pt idx="37093">
                  <c:v>0.2109375</c:v>
                </c:pt>
                <c:pt idx="37094">
                  <c:v>-7.8125E-3</c:v>
                </c:pt>
                <c:pt idx="37095">
                  <c:v>0.90625</c:v>
                </c:pt>
                <c:pt idx="37096">
                  <c:v>-0.5234375</c:v>
                </c:pt>
                <c:pt idx="37097">
                  <c:v>0.3125</c:v>
                </c:pt>
                <c:pt idx="37098">
                  <c:v>-0.2578125</c:v>
                </c:pt>
                <c:pt idx="37099">
                  <c:v>0.65625</c:v>
                </c:pt>
                <c:pt idx="37100">
                  <c:v>-0.609375</c:v>
                </c:pt>
                <c:pt idx="37101">
                  <c:v>0.75</c:v>
                </c:pt>
                <c:pt idx="37102">
                  <c:v>-0.5390625</c:v>
                </c:pt>
                <c:pt idx="37103">
                  <c:v>0.9453125</c:v>
                </c:pt>
                <c:pt idx="37104">
                  <c:v>-0.4453125</c:v>
                </c:pt>
                <c:pt idx="37105">
                  <c:v>-0.671875</c:v>
                </c:pt>
                <c:pt idx="37106">
                  <c:v>-0.59375</c:v>
                </c:pt>
                <c:pt idx="37107">
                  <c:v>0.1796875</c:v>
                </c:pt>
                <c:pt idx="37108">
                  <c:v>0.21875</c:v>
                </c:pt>
                <c:pt idx="37109">
                  <c:v>0.4609375</c:v>
                </c:pt>
                <c:pt idx="37110">
                  <c:v>0.2109375</c:v>
                </c:pt>
                <c:pt idx="37111">
                  <c:v>0.2265625</c:v>
                </c:pt>
                <c:pt idx="37112">
                  <c:v>0.3046875</c:v>
                </c:pt>
                <c:pt idx="37113">
                  <c:v>0.890625</c:v>
                </c:pt>
                <c:pt idx="37114">
                  <c:v>0.203125</c:v>
                </c:pt>
                <c:pt idx="37115">
                  <c:v>0.4375</c:v>
                </c:pt>
                <c:pt idx="37116">
                  <c:v>-6.25E-2</c:v>
                </c:pt>
                <c:pt idx="37117">
                  <c:v>0.4453125</c:v>
                </c:pt>
                <c:pt idx="37118">
                  <c:v>0.15625</c:v>
                </c:pt>
                <c:pt idx="37119">
                  <c:v>0.734375</c:v>
                </c:pt>
                <c:pt idx="37120">
                  <c:v>-0.40625</c:v>
                </c:pt>
                <c:pt idx="37121">
                  <c:v>0.1015625</c:v>
                </c:pt>
                <c:pt idx="37122">
                  <c:v>-0.4609375</c:v>
                </c:pt>
                <c:pt idx="37123">
                  <c:v>0.34375</c:v>
                </c:pt>
                <c:pt idx="37124">
                  <c:v>0.4140625</c:v>
                </c:pt>
                <c:pt idx="37125">
                  <c:v>0.25</c:v>
                </c:pt>
                <c:pt idx="37126">
                  <c:v>-0.484375</c:v>
                </c:pt>
                <c:pt idx="37127">
                  <c:v>-0.1171875</c:v>
                </c:pt>
                <c:pt idx="37128">
                  <c:v>-0.296875</c:v>
                </c:pt>
                <c:pt idx="37129">
                  <c:v>-0.1484375</c:v>
                </c:pt>
                <c:pt idx="37130">
                  <c:v>0.6328125</c:v>
                </c:pt>
                <c:pt idx="37131">
                  <c:v>0.1328125</c:v>
                </c:pt>
                <c:pt idx="37132">
                  <c:v>-0.796875</c:v>
                </c:pt>
                <c:pt idx="37133">
                  <c:v>0.5</c:v>
                </c:pt>
                <c:pt idx="37134">
                  <c:v>0.3203125</c:v>
                </c:pt>
                <c:pt idx="37135">
                  <c:v>-0.5859375</c:v>
                </c:pt>
                <c:pt idx="37136">
                  <c:v>0.84375</c:v>
                </c:pt>
                <c:pt idx="37137">
                  <c:v>0.6484375</c:v>
                </c:pt>
                <c:pt idx="37138">
                  <c:v>0.5234375</c:v>
                </c:pt>
                <c:pt idx="37139">
                  <c:v>-0.7578125</c:v>
                </c:pt>
                <c:pt idx="37140">
                  <c:v>-0.6484375</c:v>
                </c:pt>
                <c:pt idx="37141">
                  <c:v>-0.21875</c:v>
                </c:pt>
                <c:pt idx="37142">
                  <c:v>-0.515625</c:v>
                </c:pt>
                <c:pt idx="37143">
                  <c:v>-0.96875</c:v>
                </c:pt>
                <c:pt idx="37144">
                  <c:v>-0.609375</c:v>
                </c:pt>
                <c:pt idx="37145">
                  <c:v>1</c:v>
                </c:pt>
                <c:pt idx="37146">
                  <c:v>0.2890625</c:v>
                </c:pt>
                <c:pt idx="37147">
                  <c:v>-0.7265625</c:v>
                </c:pt>
                <c:pt idx="37148">
                  <c:v>-0.765625</c:v>
                </c:pt>
                <c:pt idx="37149">
                  <c:v>-0.734375</c:v>
                </c:pt>
                <c:pt idx="37150">
                  <c:v>-0.859375</c:v>
                </c:pt>
                <c:pt idx="37151">
                  <c:v>-0.3359375</c:v>
                </c:pt>
                <c:pt idx="37152">
                  <c:v>-0.5390625</c:v>
                </c:pt>
                <c:pt idx="37153">
                  <c:v>0.46875</c:v>
                </c:pt>
                <c:pt idx="37154">
                  <c:v>9.375E-2</c:v>
                </c:pt>
                <c:pt idx="37155">
                  <c:v>0.3203125</c:v>
                </c:pt>
                <c:pt idx="37156">
                  <c:v>0.21875</c:v>
                </c:pt>
                <c:pt idx="37157">
                  <c:v>-7.8125E-3</c:v>
                </c:pt>
                <c:pt idx="37158">
                  <c:v>-6.25E-2</c:v>
                </c:pt>
                <c:pt idx="37159">
                  <c:v>0.7890625</c:v>
                </c:pt>
                <c:pt idx="37160">
                  <c:v>0.9296875</c:v>
                </c:pt>
                <c:pt idx="37161">
                  <c:v>-0.96875</c:v>
                </c:pt>
                <c:pt idx="37162">
                  <c:v>-0.4453125</c:v>
                </c:pt>
                <c:pt idx="37163">
                  <c:v>0.6953125</c:v>
                </c:pt>
                <c:pt idx="37164">
                  <c:v>0.4609375</c:v>
                </c:pt>
                <c:pt idx="37165">
                  <c:v>0.375</c:v>
                </c:pt>
                <c:pt idx="37166">
                  <c:v>0.8828125</c:v>
                </c:pt>
                <c:pt idx="37167">
                  <c:v>-0.9140625</c:v>
                </c:pt>
                <c:pt idx="37168">
                  <c:v>-0.8359375</c:v>
                </c:pt>
                <c:pt idx="37169">
                  <c:v>0.8125</c:v>
                </c:pt>
                <c:pt idx="37170">
                  <c:v>0.8515625</c:v>
                </c:pt>
                <c:pt idx="37171">
                  <c:v>-0.8671875</c:v>
                </c:pt>
                <c:pt idx="37172">
                  <c:v>0.4453125</c:v>
                </c:pt>
                <c:pt idx="37173">
                  <c:v>0.46875</c:v>
                </c:pt>
                <c:pt idx="37174">
                  <c:v>0.1171875</c:v>
                </c:pt>
                <c:pt idx="37175">
                  <c:v>-0.25</c:v>
                </c:pt>
                <c:pt idx="37176">
                  <c:v>-0.8359375</c:v>
                </c:pt>
                <c:pt idx="37177">
                  <c:v>0.2578125</c:v>
                </c:pt>
                <c:pt idx="37178">
                  <c:v>-0.4921875</c:v>
                </c:pt>
                <c:pt idx="37179">
                  <c:v>0.8046875</c:v>
                </c:pt>
                <c:pt idx="37180">
                  <c:v>0.9921875</c:v>
                </c:pt>
                <c:pt idx="37181">
                  <c:v>-0.171875</c:v>
                </c:pt>
                <c:pt idx="37182">
                  <c:v>-0.390625</c:v>
                </c:pt>
                <c:pt idx="37183">
                  <c:v>-0.5</c:v>
                </c:pt>
                <c:pt idx="37184">
                  <c:v>0.28125</c:v>
                </c:pt>
                <c:pt idx="37185">
                  <c:v>-0.578125</c:v>
                </c:pt>
                <c:pt idx="37186">
                  <c:v>0.8125</c:v>
                </c:pt>
                <c:pt idx="37187">
                  <c:v>-0.8515625</c:v>
                </c:pt>
                <c:pt idx="37188">
                  <c:v>-0.53125</c:v>
                </c:pt>
                <c:pt idx="37189">
                  <c:v>-7.8125E-2</c:v>
                </c:pt>
                <c:pt idx="37190">
                  <c:v>0.453125</c:v>
                </c:pt>
                <c:pt idx="37191">
                  <c:v>0.15625</c:v>
                </c:pt>
                <c:pt idx="37192">
                  <c:v>-0.7421875</c:v>
                </c:pt>
                <c:pt idx="37193">
                  <c:v>0.5703125</c:v>
                </c:pt>
                <c:pt idx="37194">
                  <c:v>0.78125</c:v>
                </c:pt>
                <c:pt idx="37195">
                  <c:v>0.8046875</c:v>
                </c:pt>
                <c:pt idx="37196">
                  <c:v>-0.1484375</c:v>
                </c:pt>
                <c:pt idx="37197">
                  <c:v>0.96875</c:v>
                </c:pt>
                <c:pt idx="37198">
                  <c:v>0.84375</c:v>
                </c:pt>
                <c:pt idx="37199">
                  <c:v>0.9921875</c:v>
                </c:pt>
                <c:pt idx="37200">
                  <c:v>0.671875</c:v>
                </c:pt>
                <c:pt idx="37201">
                  <c:v>-0.7421875</c:v>
                </c:pt>
                <c:pt idx="37202">
                  <c:v>-0.5625</c:v>
                </c:pt>
                <c:pt idx="37203">
                  <c:v>0.6953125</c:v>
                </c:pt>
                <c:pt idx="37204">
                  <c:v>0.140625</c:v>
                </c:pt>
                <c:pt idx="37205">
                  <c:v>-0.1015625</c:v>
                </c:pt>
                <c:pt idx="37206">
                  <c:v>-5.46875E-2</c:v>
                </c:pt>
                <c:pt idx="37207">
                  <c:v>-0.96875</c:v>
                </c:pt>
                <c:pt idx="37208">
                  <c:v>0.3984375</c:v>
                </c:pt>
                <c:pt idx="37209">
                  <c:v>-0.6640625</c:v>
                </c:pt>
                <c:pt idx="37210">
                  <c:v>-0.640625</c:v>
                </c:pt>
                <c:pt idx="37211">
                  <c:v>0.7890625</c:v>
                </c:pt>
                <c:pt idx="37212">
                  <c:v>0</c:v>
                </c:pt>
                <c:pt idx="37213">
                  <c:v>-0.5</c:v>
                </c:pt>
                <c:pt idx="37214">
                  <c:v>-0.4765625</c:v>
                </c:pt>
                <c:pt idx="37215">
                  <c:v>-0.8671875</c:v>
                </c:pt>
                <c:pt idx="37216">
                  <c:v>0.375</c:v>
                </c:pt>
                <c:pt idx="37217">
                  <c:v>0.953125</c:v>
                </c:pt>
                <c:pt idx="37218">
                  <c:v>-0.7109375</c:v>
                </c:pt>
                <c:pt idx="37219">
                  <c:v>0.5625</c:v>
                </c:pt>
                <c:pt idx="37220">
                  <c:v>-0.625</c:v>
                </c:pt>
                <c:pt idx="37221">
                  <c:v>-0.515625</c:v>
                </c:pt>
                <c:pt idx="37222">
                  <c:v>0</c:v>
                </c:pt>
                <c:pt idx="37223">
                  <c:v>-0.7265625</c:v>
                </c:pt>
                <c:pt idx="37224">
                  <c:v>0.8203125</c:v>
                </c:pt>
                <c:pt idx="37225">
                  <c:v>0.515625</c:v>
                </c:pt>
                <c:pt idx="37226">
                  <c:v>0.3125</c:v>
                </c:pt>
                <c:pt idx="37227">
                  <c:v>8.59375E-2</c:v>
                </c:pt>
                <c:pt idx="37228">
                  <c:v>-0.1640625</c:v>
                </c:pt>
                <c:pt idx="37229">
                  <c:v>-0.3359375</c:v>
                </c:pt>
                <c:pt idx="37230">
                  <c:v>0.296875</c:v>
                </c:pt>
                <c:pt idx="37231">
                  <c:v>-0.1640625</c:v>
                </c:pt>
                <c:pt idx="37232">
                  <c:v>0.7890625</c:v>
                </c:pt>
                <c:pt idx="37233">
                  <c:v>0.90625</c:v>
                </c:pt>
                <c:pt idx="37234">
                  <c:v>-0.40625</c:v>
                </c:pt>
                <c:pt idx="37235">
                  <c:v>-0.8984375</c:v>
                </c:pt>
                <c:pt idx="37236">
                  <c:v>0.546875</c:v>
                </c:pt>
                <c:pt idx="37237">
                  <c:v>0.2890625</c:v>
                </c:pt>
                <c:pt idx="37238">
                  <c:v>0.3984375</c:v>
                </c:pt>
                <c:pt idx="37239">
                  <c:v>0.1484375</c:v>
                </c:pt>
                <c:pt idx="37240">
                  <c:v>0.1640625</c:v>
                </c:pt>
                <c:pt idx="37241">
                  <c:v>3.125E-2</c:v>
                </c:pt>
                <c:pt idx="37242">
                  <c:v>0.203125</c:v>
                </c:pt>
                <c:pt idx="37243">
                  <c:v>0.734375</c:v>
                </c:pt>
                <c:pt idx="37244">
                  <c:v>-0.5078125</c:v>
                </c:pt>
                <c:pt idx="37245">
                  <c:v>-0.9453125</c:v>
                </c:pt>
                <c:pt idx="37246">
                  <c:v>7.8125E-2</c:v>
                </c:pt>
                <c:pt idx="37247">
                  <c:v>-0.4609375</c:v>
                </c:pt>
                <c:pt idx="37248">
                  <c:v>-0.8671875</c:v>
                </c:pt>
                <c:pt idx="37249">
                  <c:v>-0.7265625</c:v>
                </c:pt>
                <c:pt idx="37250">
                  <c:v>-0.859375</c:v>
                </c:pt>
                <c:pt idx="37251">
                  <c:v>0.4375</c:v>
                </c:pt>
                <c:pt idx="37252">
                  <c:v>0.734375</c:v>
                </c:pt>
                <c:pt idx="37253">
                  <c:v>-0.7734375</c:v>
                </c:pt>
                <c:pt idx="37254">
                  <c:v>0.84375</c:v>
                </c:pt>
                <c:pt idx="37255">
                  <c:v>-0.2890625</c:v>
                </c:pt>
                <c:pt idx="37256">
                  <c:v>0.7265625</c:v>
                </c:pt>
                <c:pt idx="37257">
                  <c:v>-0.84375</c:v>
                </c:pt>
                <c:pt idx="37258">
                  <c:v>-0.2890625</c:v>
                </c:pt>
                <c:pt idx="37259">
                  <c:v>0.8671875</c:v>
                </c:pt>
                <c:pt idx="37260">
                  <c:v>-9.375E-2</c:v>
                </c:pt>
                <c:pt idx="37261">
                  <c:v>-0.8671875</c:v>
                </c:pt>
                <c:pt idx="37262">
                  <c:v>-0.609375</c:v>
                </c:pt>
                <c:pt idx="37263">
                  <c:v>3.90625E-2</c:v>
                </c:pt>
                <c:pt idx="37264">
                  <c:v>0.84375</c:v>
                </c:pt>
                <c:pt idx="37265">
                  <c:v>0.390625</c:v>
                </c:pt>
                <c:pt idx="37266">
                  <c:v>-0.375</c:v>
                </c:pt>
                <c:pt idx="37267">
                  <c:v>-0.125</c:v>
                </c:pt>
                <c:pt idx="37268">
                  <c:v>-0.1640625</c:v>
                </c:pt>
                <c:pt idx="37269">
                  <c:v>0.984375</c:v>
                </c:pt>
                <c:pt idx="37270">
                  <c:v>-0.3515625</c:v>
                </c:pt>
                <c:pt idx="37271">
                  <c:v>-0.953125</c:v>
                </c:pt>
                <c:pt idx="37272">
                  <c:v>-0.859375</c:v>
                </c:pt>
                <c:pt idx="37273">
                  <c:v>0.1953125</c:v>
                </c:pt>
                <c:pt idx="37274">
                  <c:v>-0.75</c:v>
                </c:pt>
                <c:pt idx="37275">
                  <c:v>-0.1328125</c:v>
                </c:pt>
                <c:pt idx="37276">
                  <c:v>0</c:v>
                </c:pt>
                <c:pt idx="37277">
                  <c:v>-4.6875E-2</c:v>
                </c:pt>
                <c:pt idx="37278">
                  <c:v>-0.671875</c:v>
                </c:pt>
                <c:pt idx="37279">
                  <c:v>-0.765625</c:v>
              